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codeName="ThisWorkbook" defaultThemeVersion="124226"/>
  <mc:AlternateContent xmlns:mc="http://schemas.openxmlformats.org/markup-compatibility/2006">
    <mc:Choice Requires="x15">
      <x15ac:absPath xmlns:x15ac="http://schemas.microsoft.com/office/spreadsheetml/2010/11/ac" url="T:\Web posting\todo20210728\"/>
    </mc:Choice>
  </mc:AlternateContent>
  <xr:revisionPtr revIDLastSave="0" documentId="13_ncr:1_{5FB46EC5-8679-4D6F-BF9A-7092EADEC54F}" xr6:coauthVersionLast="45" xr6:coauthVersionMax="47" xr10:uidLastSave="{00000000-0000-0000-0000-000000000000}"/>
  <bookViews>
    <workbookView xWindow="3195" yWindow="2130" windowWidth="14940" windowHeight="12240" xr2:uid="{00000000-000D-0000-FFFF-FFFF00000000}"/>
  </bookViews>
  <sheets>
    <sheet name="Note" sheetId="49" r:id="rId1"/>
    <sheet name="T1" sheetId="45" r:id="rId2"/>
    <sheet name="T2" sheetId="40" r:id="rId3"/>
    <sheet name="T3" sheetId="30" r:id="rId4"/>
    <sheet name="T4" sheetId="29" r:id="rId5"/>
    <sheet name="T5" sheetId="41" r:id="rId6"/>
    <sheet name="T6" sheetId="42" r:id="rId7"/>
    <sheet name="T7" sheetId="26" r:id="rId8"/>
    <sheet name="T8" sheetId="43" r:id="rId9"/>
    <sheet name="T9" sheetId="44" r:id="rId10"/>
    <sheet name="T10" sheetId="23" r:id="rId11"/>
    <sheet name="T11" sheetId="48" r:id="rId12"/>
  </sheets>
  <definedNames>
    <definedName name="solver_cvg" localSheetId="3" hidden="1">0.0001</definedName>
    <definedName name="solver_drv" localSheetId="3" hidden="1">2</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T3'!#REF!</definedName>
    <definedName name="solver_pre" localSheetId="3" hidden="1">0.000001</definedName>
    <definedName name="solver_rbv" localSheetId="3" hidden="1">2</definedName>
    <definedName name="solver_rlx" localSheetId="3" hidden="1">2</definedName>
    <definedName name="solver_rsd" localSheetId="3" hidden="1">0</definedName>
    <definedName name="solver_scl" localSheetId="3" hidden="1">2</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definedName>
    <definedName name="solver_ver" localSheetId="3"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655" uniqueCount="246">
  <si>
    <t>TABLE 1</t>
  </si>
  <si>
    <r>
      <t>SALIENT SULFUR STATISTICS</t>
    </r>
    <r>
      <rPr>
        <vertAlign val="superscript"/>
        <sz val="8"/>
        <rFont val="Times New Roman"/>
        <family val="1"/>
      </rPr>
      <t>1</t>
    </r>
  </si>
  <si>
    <t>(Thousand metric tons of sulfur content and thousand dollars unless otherwise specified)</t>
  </si>
  <si>
    <t>2017</t>
  </si>
  <si>
    <t>2018</t>
  </si>
  <si>
    <t>2019</t>
  </si>
  <si>
    <t>United States:</t>
  </si>
  <si>
    <t>Quantity:</t>
  </si>
  <si>
    <t>Production:</t>
  </si>
  <si>
    <t>Recovered</t>
  </si>
  <si>
    <t>Other</t>
  </si>
  <si>
    <t>r</t>
  </si>
  <si>
    <t>Total</t>
  </si>
  <si>
    <t>Shipments:</t>
  </si>
  <si>
    <t>Exports:</t>
  </si>
  <si>
    <t>Elemental</t>
  </si>
  <si>
    <t>Sulfuric acid</t>
  </si>
  <si>
    <t>Imports:</t>
  </si>
  <si>
    <r>
      <t>Consumption, all forms</t>
    </r>
    <r>
      <rPr>
        <vertAlign val="superscript"/>
        <sz val="8"/>
        <rFont val="Times New Roman"/>
        <family val="1"/>
      </rPr>
      <t>2</t>
    </r>
  </si>
  <si>
    <t>Stocks, December 31, producer, recovered</t>
  </si>
  <si>
    <t>Value:</t>
  </si>
  <si>
    <t>Shipments, free on board (f.o.b.) mine or plant:</t>
  </si>
  <si>
    <r>
      <t>Recovered</t>
    </r>
    <r>
      <rPr>
        <vertAlign val="superscript"/>
        <sz val="8"/>
        <rFont val="Times New Roman"/>
        <family val="1"/>
      </rPr>
      <t>e</t>
    </r>
  </si>
  <si>
    <t>`</t>
  </si>
  <si>
    <t>Exports, elemental</t>
  </si>
  <si>
    <t>Imports, elemental</t>
  </si>
  <si>
    <r>
      <t>Price, elemental, f.o.b. mine or plant</t>
    </r>
    <r>
      <rPr>
        <vertAlign val="superscript"/>
        <sz val="8"/>
        <rFont val="Times New Roman"/>
        <family val="1"/>
      </rPr>
      <t>e</t>
    </r>
  </si>
  <si>
    <t>dollars per metric ton</t>
  </si>
  <si>
    <t>World, production, all forms (including pyrites)</t>
  </si>
  <si>
    <t>e</t>
  </si>
  <si>
    <r>
      <t>e</t>
    </r>
    <r>
      <rPr>
        <sz val="8"/>
        <rFont val="Times New Roman"/>
        <family val="1"/>
      </rPr>
      <t xml:space="preserve">Estimated. </t>
    </r>
    <r>
      <rPr>
        <vertAlign val="superscript"/>
        <sz val="8"/>
        <rFont val="Times New Roman"/>
        <family val="1"/>
      </rPr>
      <t xml:space="preserve"> r</t>
    </r>
    <r>
      <rPr>
        <sz val="8"/>
        <rFont val="Times New Roman"/>
        <family val="1"/>
      </rPr>
      <t xml:space="preserve">Revised. </t>
    </r>
    <r>
      <rPr>
        <vertAlign val="superscript"/>
        <sz val="8"/>
        <rFont val="Times New Roman"/>
        <family val="1"/>
      </rPr>
      <t/>
    </r>
  </si>
  <si>
    <r>
      <t>1</t>
    </r>
    <r>
      <rPr>
        <sz val="8"/>
        <rFont val="Times New Roman"/>
        <family val="1"/>
      </rPr>
      <t>Table includes data available through September 4, 2020. Data are rounded to no more than three significant digits except prices; may not add to totals shown.</t>
    </r>
  </si>
  <si>
    <r>
      <t>2</t>
    </r>
    <r>
      <rPr>
        <sz val="8"/>
        <rFont val="Times New Roman"/>
        <family val="1"/>
      </rPr>
      <t>Calculated as shipments minus exports plus imports.</t>
    </r>
  </si>
  <si>
    <t>TABLE 2</t>
  </si>
  <si>
    <r>
      <t>RECOVERED SULFUR PRODUCED AND SHIPPED IN THE UNITED STATES, BY STATE</t>
    </r>
    <r>
      <rPr>
        <vertAlign val="superscript"/>
        <sz val="8"/>
        <rFont val="Times New Roman"/>
        <family val="1"/>
      </rPr>
      <t>1</t>
    </r>
  </si>
  <si>
    <t>(Thousand metric tons and thousand dollars)</t>
  </si>
  <si>
    <t xml:space="preserve">Shipments </t>
  </si>
  <si>
    <t>State</t>
  </si>
  <si>
    <t>Production</t>
  </si>
  <si>
    <t>Quantity</t>
  </si>
  <si>
    <r>
      <t>Value</t>
    </r>
    <r>
      <rPr>
        <vertAlign val="superscript"/>
        <sz val="8"/>
        <rFont val="Times New Roman"/>
        <family val="1"/>
      </rPr>
      <t>e</t>
    </r>
  </si>
  <si>
    <t>Alabama</t>
  </si>
  <si>
    <t>California</t>
  </si>
  <si>
    <t>Illinois</t>
  </si>
  <si>
    <t>Louisiana</t>
  </si>
  <si>
    <t>Ohio</t>
  </si>
  <si>
    <t>Texas</t>
  </si>
  <si>
    <t>Washington</t>
  </si>
  <si>
    <t>Wyoming</t>
  </si>
  <si>
    <r>
      <t>Other</t>
    </r>
    <r>
      <rPr>
        <vertAlign val="superscript"/>
        <sz val="8"/>
        <rFont val="Times New Roman"/>
        <family val="1"/>
      </rPr>
      <t>2</t>
    </r>
  </si>
  <si>
    <r>
      <t>e</t>
    </r>
    <r>
      <rPr>
        <sz val="8"/>
        <rFont val="Times New Roman"/>
        <family val="1"/>
      </rPr>
      <t>Estimated.</t>
    </r>
  </si>
  <si>
    <r>
      <t>1</t>
    </r>
    <r>
      <rPr>
        <sz val="8"/>
        <rFont val="Times New Roman"/>
        <family val="1"/>
      </rPr>
      <t>Table includes data available through September 4, 2020. Data are rounded to no more than three significant digits; may not add to totals shown.</t>
    </r>
  </si>
  <si>
    <r>
      <t>2</t>
    </r>
    <r>
      <rPr>
        <sz val="8"/>
        <rFont val="Times New Roman"/>
        <family val="1"/>
      </rPr>
      <t>Includes Colorado, Delaware, Florida, Indiana, Kansas, Kentucky, Michigan, Minnesota, Mississippi, Montana, New Jersey, New Mexico, North Dakota, Oklahoma, Pennsylvania, Tennessee, Utah, and Wisconsin.</t>
    </r>
  </si>
  <si>
    <t>TABLE 3</t>
  </si>
  <si>
    <t>RECOVERED SULFUR PRODUCED AND SHIPPED IN THE UNITED STATES,</t>
  </si>
  <si>
    <r>
      <t>BY PETROLEUM ADMINISTRATION FOR DEFENSE (PAD) DISTRICT</t>
    </r>
    <r>
      <rPr>
        <vertAlign val="superscript"/>
        <sz val="8"/>
        <rFont val="Times New Roman"/>
        <family val="1"/>
      </rPr>
      <t>1</t>
    </r>
  </si>
  <si>
    <t>(Thousand metric tons)</t>
  </si>
  <si>
    <t>District and source</t>
  </si>
  <si>
    <t>Shipments</t>
  </si>
  <si>
    <t>PAD 1:</t>
  </si>
  <si>
    <t>Petroleum and coke</t>
  </si>
  <si>
    <t>Natural gas</t>
  </si>
  <si>
    <t>PAD 2:</t>
  </si>
  <si>
    <t>PAD 3:</t>
  </si>
  <si>
    <t>PAD 4 and PAD 5:</t>
  </si>
  <si>
    <t>Grand total</t>
  </si>
  <si>
    <t>Of which:</t>
  </si>
  <si>
    <r>
      <rPr>
        <vertAlign val="superscript"/>
        <sz val="8"/>
        <rFont val="Times New Roman"/>
        <family val="1"/>
      </rPr>
      <t>1</t>
    </r>
    <r>
      <rPr>
        <sz val="8"/>
        <rFont val="Times New Roman"/>
        <family val="1"/>
      </rPr>
      <t>Table includes data available through September 4, 2020. Data are rounded to no more than three significant digits; may not add to totals shown.</t>
    </r>
  </si>
  <si>
    <t>TABLE 4</t>
  </si>
  <si>
    <r>
      <t>BYPRODUCT SULFURIC ACID PRODUCED IN THE UNITED STATES</t>
    </r>
    <r>
      <rPr>
        <vertAlign val="superscript"/>
        <sz val="8"/>
        <rFont val="Times New Roman"/>
        <family val="1"/>
      </rPr>
      <t>1</t>
    </r>
  </si>
  <si>
    <t>(Thousand metric tons of sulfur content and thousand dollars)</t>
  </si>
  <si>
    <t>Type of plant</t>
  </si>
  <si>
    <r>
      <t>Copper</t>
    </r>
    <r>
      <rPr>
        <vertAlign val="superscript"/>
        <sz val="8"/>
        <rFont val="Times New Roman"/>
        <family val="1"/>
      </rPr>
      <t>2</t>
    </r>
  </si>
  <si>
    <t>Zinc, lead, and molybdenum</t>
  </si>
  <si>
    <t>Total:</t>
  </si>
  <si>
    <t>Value</t>
  </si>
  <si>
    <r>
      <t>r</t>
    </r>
    <r>
      <rPr>
        <sz val="8"/>
        <rFont val="Times New Roman"/>
        <family val="1"/>
      </rPr>
      <t>Revised.</t>
    </r>
  </si>
  <si>
    <r>
      <t>2</t>
    </r>
    <r>
      <rPr>
        <sz val="8"/>
        <rFont val="Times New Roman"/>
        <family val="1"/>
      </rPr>
      <t>Excludes acid made from pyrites concentrates.</t>
    </r>
  </si>
  <si>
    <t>TABLE 5</t>
  </si>
  <si>
    <r>
      <t>CONSUMPTION OF SULFUR IN THE UNITED STATES BY TYPE</t>
    </r>
    <r>
      <rPr>
        <vertAlign val="superscript"/>
        <sz val="8"/>
        <rFont val="Times New Roman"/>
        <family val="1"/>
      </rPr>
      <t>1</t>
    </r>
  </si>
  <si>
    <t>(Thousand metric tons of sulfur content)</t>
  </si>
  <si>
    <t>Type</t>
  </si>
  <si>
    <t>Elemental sulfur:</t>
  </si>
  <si>
    <t>Exports</t>
  </si>
  <si>
    <t>Imports</t>
  </si>
  <si>
    <t>Byproduct sulfuric acid:</t>
  </si>
  <si>
    <r>
      <t>Exports</t>
    </r>
    <r>
      <rPr>
        <vertAlign val="superscript"/>
        <sz val="8"/>
        <rFont val="Times New Roman"/>
        <family val="1"/>
      </rPr>
      <t>2</t>
    </r>
  </si>
  <si>
    <r>
      <t>Imports</t>
    </r>
    <r>
      <rPr>
        <vertAlign val="superscript"/>
        <sz val="8"/>
        <rFont val="Times New Roman"/>
        <family val="1"/>
      </rPr>
      <t>2</t>
    </r>
  </si>
  <si>
    <r>
      <rPr>
        <vertAlign val="superscript"/>
        <sz val="8"/>
        <rFont val="Times New Roman"/>
        <family val="1"/>
      </rPr>
      <t>r</t>
    </r>
    <r>
      <rPr>
        <sz val="8"/>
        <rFont val="Times New Roman"/>
        <family val="1"/>
      </rPr>
      <t>Revised.</t>
    </r>
  </si>
  <si>
    <r>
      <t>1</t>
    </r>
    <r>
      <rPr>
        <sz val="8"/>
        <rFont val="Times New Roman"/>
        <family val="1"/>
      </rPr>
      <t>Table includes data available through September 4, 2020.</t>
    </r>
    <r>
      <rPr>
        <vertAlign val="superscript"/>
        <sz val="8"/>
        <rFont val="Times New Roman"/>
        <family val="1"/>
      </rPr>
      <t xml:space="preserve"> </t>
    </r>
    <r>
      <rPr>
        <sz val="8"/>
        <rFont val="Times New Roman"/>
        <family val="1"/>
      </rPr>
      <t>Crude sulfur or sulfur content. Data are rounded to no more than three significant digits; may not add to totals shown. Consumption is calculated as shipments minus exports plus imports.</t>
    </r>
  </si>
  <si>
    <r>
      <rPr>
        <vertAlign val="superscript"/>
        <sz val="8"/>
        <rFont val="Times New Roman"/>
        <family val="1"/>
      </rPr>
      <t>2</t>
    </r>
    <r>
      <rPr>
        <sz val="8"/>
        <rFont val="Times New Roman"/>
        <family val="1"/>
      </rPr>
      <t>May include sulfuric acid other than byproduct.</t>
    </r>
  </si>
  <si>
    <t>TABLE 6</t>
  </si>
  <si>
    <r>
      <t>SULFUR AND SULFURIC ACID SOLD OR USED IN THE UNITED STATES, BY END USE</t>
    </r>
    <r>
      <rPr>
        <vertAlign val="superscript"/>
        <sz val="8"/>
        <rFont val="Times New Roman"/>
        <family val="1"/>
      </rPr>
      <t>1</t>
    </r>
  </si>
  <si>
    <r>
      <t>Elemental sulfur</t>
    </r>
    <r>
      <rPr>
        <vertAlign val="superscript"/>
        <sz val="8"/>
        <rFont val="Times New Roman"/>
        <family val="1"/>
      </rPr>
      <t>2</t>
    </r>
  </si>
  <si>
    <t>(sulfur equivalent)</t>
  </si>
  <si>
    <r>
      <t>SIC code</t>
    </r>
    <r>
      <rPr>
        <vertAlign val="superscript"/>
        <sz val="8"/>
        <rFont val="Times New Roman"/>
        <family val="1"/>
      </rPr>
      <t>3</t>
    </r>
  </si>
  <si>
    <t>End use</t>
  </si>
  <si>
    <t>Copper ores</t>
  </si>
  <si>
    <t>--</t>
  </si>
  <si>
    <t>Uranium and vanadium ores</t>
  </si>
  <si>
    <t>Other ores</t>
  </si>
  <si>
    <t>26, 261</t>
  </si>
  <si>
    <t>Pulp mills and paper products</t>
  </si>
  <si>
    <t>W</t>
  </si>
  <si>
    <t>28, 285,</t>
  </si>
  <si>
    <t>Inorganic pigments, paints, and allied</t>
  </si>
  <si>
    <t>286, 2816</t>
  </si>
  <si>
    <t>products; industrial organic chemicals;</t>
  </si>
  <si>
    <r>
      <t>other chemical products</t>
    </r>
    <r>
      <rPr>
        <vertAlign val="superscript"/>
        <sz val="8"/>
        <rFont val="Times New Roman"/>
        <family val="1"/>
      </rPr>
      <t>4</t>
    </r>
  </si>
  <si>
    <t xml:space="preserve">Other inorganic chemicals </t>
  </si>
  <si>
    <t>282, 2822</t>
  </si>
  <si>
    <t>Synthetic rubber and other plastic</t>
  </si>
  <si>
    <t>materials and synthetics</t>
  </si>
  <si>
    <t>Soaps and detergents</t>
  </si>
  <si>
    <t>Industrial organic chemicals</t>
  </si>
  <si>
    <t>Nitrogenous fertilizers</t>
  </si>
  <si>
    <t>Phosphatic fertilizers</t>
  </si>
  <si>
    <t>Pesticides</t>
  </si>
  <si>
    <t>Other agricultural chemicals</t>
  </si>
  <si>
    <t>Explosives</t>
  </si>
  <si>
    <t>Water-treating compounds</t>
  </si>
  <si>
    <t xml:space="preserve">Other chemical products </t>
  </si>
  <si>
    <t>29, 291</t>
  </si>
  <si>
    <t xml:space="preserve">Petroleum refining and other petroleum </t>
  </si>
  <si>
    <t>and coal products</t>
  </si>
  <si>
    <t>Steel pickling</t>
  </si>
  <si>
    <t>Storage batteries (acid)</t>
  </si>
  <si>
    <t>Exported sulfuric acid</t>
  </si>
  <si>
    <t>Total identified</t>
  </si>
  <si>
    <t>Unidentified</t>
  </si>
  <si>
    <r>
      <rPr>
        <vertAlign val="superscript"/>
        <sz val="8"/>
        <rFont val="Times New Roman"/>
        <family val="1"/>
      </rPr>
      <t>r</t>
    </r>
    <r>
      <rPr>
        <sz val="8"/>
        <rFont val="Times New Roman"/>
        <family val="1"/>
      </rPr>
      <t>Revised.  W Withheld to avoid disclosing company proprietary data; included with "Unidentified."  -- Zero.</t>
    </r>
  </si>
  <si>
    <r>
      <t>1</t>
    </r>
    <r>
      <rPr>
        <sz val="8"/>
        <rFont val="Times New Roman"/>
        <family val="1"/>
      </rPr>
      <t>Table includes data available through September 4, 2020.</t>
    </r>
    <r>
      <rPr>
        <vertAlign val="superscript"/>
        <sz val="8"/>
        <rFont val="Times New Roman"/>
        <family val="1"/>
      </rPr>
      <t xml:space="preserve"> </t>
    </r>
    <r>
      <rPr>
        <sz val="8"/>
        <rFont val="Times New Roman"/>
        <family val="1"/>
      </rPr>
      <t>Data are rounded to no more than three significant digits; may not add to totals shown.</t>
    </r>
  </si>
  <si>
    <r>
      <t>2</t>
    </r>
    <r>
      <rPr>
        <sz val="8"/>
        <rFont val="Times New Roman"/>
        <family val="1"/>
      </rPr>
      <t>Does not include elemental sulfur used for production of sulfuric acid.</t>
    </r>
  </si>
  <si>
    <r>
      <t>3</t>
    </r>
    <r>
      <rPr>
        <sz val="8"/>
        <rFont val="Times New Roman"/>
        <family val="1"/>
      </rPr>
      <t>Standard Industrial Classification.</t>
    </r>
  </si>
  <si>
    <r>
      <t>4</t>
    </r>
    <r>
      <rPr>
        <sz val="8"/>
        <rFont val="Times New Roman"/>
        <family val="1"/>
      </rPr>
      <t>No elemental sulfur was used in inorganic pigments, paints, and allied products.</t>
    </r>
  </si>
  <si>
    <t>TABLE 7</t>
  </si>
  <si>
    <r>
      <t>U.S. EXPORTS OF ELEMENTAL SULFUR, BY COUNTRY</t>
    </r>
    <r>
      <rPr>
        <vertAlign val="superscript"/>
        <sz val="8"/>
        <rFont val="Times New Roman"/>
        <family val="1"/>
      </rPr>
      <t xml:space="preserve"> </t>
    </r>
    <r>
      <rPr>
        <sz val="8"/>
        <rFont val="Times New Roman"/>
        <family val="1"/>
      </rPr>
      <t>OR LOCALITY</t>
    </r>
    <r>
      <rPr>
        <vertAlign val="superscript"/>
        <sz val="8"/>
        <rFont val="Times New Roman"/>
        <family val="1"/>
      </rPr>
      <t>1</t>
    </r>
  </si>
  <si>
    <t>Country or locality</t>
  </si>
  <si>
    <t>Brazil</t>
  </si>
  <si>
    <t>Canada</t>
  </si>
  <si>
    <t>China</t>
  </si>
  <si>
    <t>Mexico</t>
  </si>
  <si>
    <t>Morocco</t>
  </si>
  <si>
    <t>New Caledonia</t>
  </si>
  <si>
    <r>
      <rPr>
        <vertAlign val="superscript"/>
        <sz val="8"/>
        <rFont val="Times New Roman"/>
        <family val="1"/>
      </rPr>
      <t>r</t>
    </r>
    <r>
      <rPr>
        <sz val="8"/>
        <rFont val="Times New Roman"/>
        <family val="1"/>
      </rPr>
      <t xml:space="preserve">Revised. </t>
    </r>
  </si>
  <si>
    <r>
      <rPr>
        <vertAlign val="superscript"/>
        <sz val="8"/>
        <rFont val="Times New Roman"/>
        <family val="1"/>
      </rPr>
      <t>1</t>
    </r>
    <r>
      <rPr>
        <sz val="8"/>
        <rFont val="Times New Roman"/>
        <family val="1"/>
      </rPr>
      <t>Table includes data available through August 10, 2020.</t>
    </r>
    <r>
      <rPr>
        <vertAlign val="superscript"/>
        <sz val="8"/>
        <rFont val="Times New Roman"/>
        <family val="1"/>
      </rPr>
      <t xml:space="preserve"> </t>
    </r>
    <r>
      <rPr>
        <sz val="8"/>
        <rFont val="Times New Roman"/>
        <family val="1"/>
      </rPr>
      <t>Data are rounded to no more than three significant digits; may not add to totals shown.</t>
    </r>
  </si>
  <si>
    <t>Source: U.S. Census Bureau.</t>
  </si>
  <si>
    <t>TABLE 8</t>
  </si>
  <si>
    <r>
      <t>U.S. EXPORTS OF SULFURIC ACID (100% H</t>
    </r>
    <r>
      <rPr>
        <vertAlign val="subscript"/>
        <sz val="8"/>
        <rFont val="Times New Roman"/>
        <family val="1"/>
      </rPr>
      <t>2</t>
    </r>
    <r>
      <rPr>
        <sz val="8"/>
        <rFont val="Times New Roman"/>
        <family val="1"/>
      </rPr>
      <t>SO</t>
    </r>
    <r>
      <rPr>
        <vertAlign val="subscript"/>
        <sz val="8"/>
        <rFont val="Times New Roman"/>
        <family val="1"/>
      </rPr>
      <t>4</t>
    </r>
    <r>
      <rPr>
        <sz val="8"/>
        <rFont val="Times New Roman"/>
        <family val="1"/>
      </rPr>
      <t>), BY COUNTRY OR LOCALITY</t>
    </r>
    <r>
      <rPr>
        <vertAlign val="superscript"/>
        <sz val="8"/>
        <rFont val="Times New Roman"/>
        <family val="1"/>
      </rPr>
      <t>1</t>
    </r>
  </si>
  <si>
    <t>(metric tons)</t>
  </si>
  <si>
    <t>(thousands)</t>
  </si>
  <si>
    <t>Colombia</t>
  </si>
  <si>
    <t>Dominican Republic</t>
  </si>
  <si>
    <t>Ireland</t>
  </si>
  <si>
    <t>Israel</t>
  </si>
  <si>
    <t>Jamaica</t>
  </si>
  <si>
    <t>Korea, Republic of</t>
  </si>
  <si>
    <t>Saudi Arabia</t>
  </si>
  <si>
    <t>Singapore</t>
  </si>
  <si>
    <t>Suriname</t>
  </si>
  <si>
    <t>Taiwan</t>
  </si>
  <si>
    <t>Trinidad &amp; Tobago</t>
  </si>
  <si>
    <t>Venezuela</t>
  </si>
  <si>
    <r>
      <rPr>
        <vertAlign val="superscript"/>
        <sz val="8"/>
        <rFont val="Times New Roman"/>
        <family val="1"/>
      </rPr>
      <t>r</t>
    </r>
    <r>
      <rPr>
        <sz val="8"/>
        <rFont val="Times New Roman"/>
        <family val="1"/>
      </rPr>
      <t>Revised.  -- Zero.</t>
    </r>
  </si>
  <si>
    <r>
      <t>1</t>
    </r>
    <r>
      <rPr>
        <sz val="8"/>
        <rFont val="Times New Roman"/>
        <family val="1"/>
      </rPr>
      <t>Table includes data available through August 10, 2020.</t>
    </r>
    <r>
      <rPr>
        <vertAlign val="superscript"/>
        <sz val="8"/>
        <rFont val="Times New Roman"/>
        <family val="1"/>
      </rPr>
      <t xml:space="preserve"> </t>
    </r>
    <r>
      <rPr>
        <sz val="8"/>
        <rFont val="Times New Roman"/>
        <family val="1"/>
      </rPr>
      <t>Data are rounded to no more than three significant digits; may not add to totals shown.</t>
    </r>
  </si>
  <si>
    <t>TABLE 9</t>
  </si>
  <si>
    <r>
      <t>U.S. IMPORTS OF ELEMENTAL SULFUR, BY COUNTRY</t>
    </r>
    <r>
      <rPr>
        <vertAlign val="superscript"/>
        <sz val="8"/>
        <rFont val="Times New Roman"/>
        <family val="1"/>
      </rPr>
      <t xml:space="preserve"> </t>
    </r>
    <r>
      <rPr>
        <sz val="8"/>
        <rFont val="Times New Roman"/>
        <family val="1"/>
      </rPr>
      <t>OR LOCALITY</t>
    </r>
    <r>
      <rPr>
        <vertAlign val="superscript"/>
        <sz val="8"/>
        <rFont val="Times New Roman"/>
        <family val="1"/>
      </rPr>
      <t>1</t>
    </r>
  </si>
  <si>
    <r>
      <t>Value</t>
    </r>
    <r>
      <rPr>
        <vertAlign val="superscript"/>
        <sz val="8"/>
        <rFont val="Times New Roman"/>
        <family val="1"/>
      </rPr>
      <t>2</t>
    </r>
  </si>
  <si>
    <t>(3)</t>
  </si>
  <si>
    <r>
      <t>1</t>
    </r>
    <r>
      <rPr>
        <sz val="8"/>
        <rFont val="Times New Roman"/>
        <family val="1"/>
      </rPr>
      <t>Table includes data available through August 10, 2020. Data are rounded to no more than three significant digits; may not add to totals shown.</t>
    </r>
  </si>
  <si>
    <r>
      <t>2</t>
    </r>
    <r>
      <rPr>
        <sz val="8"/>
        <rFont val="Times New Roman"/>
        <family val="1"/>
      </rPr>
      <t>Declared customs valuation.</t>
    </r>
  </si>
  <si>
    <r>
      <t>3</t>
    </r>
    <r>
      <rPr>
        <sz val="8"/>
        <rFont val="Times New Roman"/>
        <family val="1"/>
      </rPr>
      <t>Less than ½ unit.</t>
    </r>
  </si>
  <si>
    <t>Source: U.S. Census Bureau and Acuity Commodities; data adjusted by the U.S. Geological Survey.</t>
  </si>
  <si>
    <t>TABLE 10</t>
  </si>
  <si>
    <r>
      <t>U.S. IMPORTS OF SULFURIC ACID (100% H</t>
    </r>
    <r>
      <rPr>
        <vertAlign val="subscript"/>
        <sz val="8"/>
        <rFont val="Times New Roman"/>
        <family val="1"/>
      </rPr>
      <t>2</t>
    </r>
    <r>
      <rPr>
        <sz val="8"/>
        <rFont val="Times New Roman"/>
        <family val="1"/>
      </rPr>
      <t>SO</t>
    </r>
    <r>
      <rPr>
        <vertAlign val="subscript"/>
        <sz val="8"/>
        <rFont val="Times New Roman"/>
        <family val="1"/>
      </rPr>
      <t>4</t>
    </r>
    <r>
      <rPr>
        <sz val="8"/>
        <rFont val="Times New Roman"/>
        <family val="1"/>
      </rPr>
      <t>), BY COUNTRY OR LOCALITY</t>
    </r>
    <r>
      <rPr>
        <vertAlign val="superscript"/>
        <sz val="8"/>
        <rFont val="Times New Roman"/>
        <family val="1"/>
      </rPr>
      <t>1</t>
    </r>
  </si>
  <si>
    <r>
      <t>Value</t>
    </r>
    <r>
      <rPr>
        <vertAlign val="superscript"/>
        <sz val="8"/>
        <rFont val="Times New Roman"/>
        <family val="1"/>
      </rPr>
      <t>3</t>
    </r>
    <r>
      <rPr>
        <sz val="11"/>
        <color theme="1"/>
        <rFont val="Calibri"/>
        <family val="2"/>
        <scheme val="minor"/>
      </rPr>
      <t/>
    </r>
  </si>
  <si>
    <t>Algeria</t>
  </si>
  <si>
    <t>Belgium</t>
  </si>
  <si>
    <t>Finland</t>
  </si>
  <si>
    <t>Germany</t>
  </si>
  <si>
    <t>Iraq</t>
  </si>
  <si>
    <t>Japan</t>
  </si>
  <si>
    <t>Libya</t>
  </si>
  <si>
    <t>Norway</t>
  </si>
  <si>
    <t xml:space="preserve"> --  </t>
  </si>
  <si>
    <t xml:space="preserve"> --</t>
  </si>
  <si>
    <t>Russia</t>
  </si>
  <si>
    <t>Spain</t>
  </si>
  <si>
    <t>Sweden</t>
  </si>
  <si>
    <t>-- Zero.</t>
  </si>
  <si>
    <r>
      <t>2</t>
    </r>
    <r>
      <rPr>
        <sz val="8"/>
        <rFont val="Times New Roman"/>
        <family val="1"/>
      </rPr>
      <t>Declared cost, insurance, and freight paid by shipper valuation.</t>
    </r>
  </si>
  <si>
    <t>TABLE 11</t>
  </si>
  <si>
    <r>
      <t>SULFUR: WORLD PRODUCTION IN ALL FORMS, BY COUNTRY AND SOURCE</t>
    </r>
    <r>
      <rPr>
        <vertAlign val="superscript"/>
        <sz val="8"/>
        <color theme="1"/>
        <rFont val="Times New Roman"/>
        <family val="1"/>
      </rPr>
      <t>1, 2</t>
    </r>
  </si>
  <si>
    <t xml:space="preserve">(Thousand metric tons, sulfur content)                                            </t>
  </si>
  <si>
    <t>Australia, byproduct:</t>
  </si>
  <si>
    <r>
      <t>Metallurgy</t>
    </r>
    <r>
      <rPr>
        <vertAlign val="superscript"/>
        <sz val="8"/>
        <color theme="1"/>
        <rFont val="Times New Roman"/>
        <family val="1"/>
      </rPr>
      <t>e</t>
    </r>
  </si>
  <si>
    <t>Petroleum</t>
  </si>
  <si>
    <r>
      <t>Belgium, all forms and sources</t>
    </r>
    <r>
      <rPr>
        <vertAlign val="superscript"/>
        <sz val="8"/>
        <color theme="1"/>
        <rFont val="Times New Roman"/>
        <family val="1"/>
      </rPr>
      <t>e</t>
    </r>
  </si>
  <si>
    <t>Brazil, byproduct:</t>
  </si>
  <si>
    <t>Metallurgy</t>
  </si>
  <si>
    <t>Canada, byproduct:</t>
  </si>
  <si>
    <t>Natural gas and petroleum</t>
  </si>
  <si>
    <t>Chile, byproduct, metallurgy</t>
  </si>
  <si>
    <t>China:</t>
  </si>
  <si>
    <t>Byproduct:</t>
  </si>
  <si>
    <t>Pyrites</t>
  </si>
  <si>
    <t>r, e</t>
  </si>
  <si>
    <t>Finland:</t>
  </si>
  <si>
    <r>
      <t>France, byproduct, natural gas and petroleum</t>
    </r>
    <r>
      <rPr>
        <vertAlign val="superscript"/>
        <sz val="8"/>
        <color theme="1"/>
        <rFont val="Times New Roman"/>
        <family val="1"/>
      </rPr>
      <t>e</t>
    </r>
  </si>
  <si>
    <t>Germany, byproduct:</t>
  </si>
  <si>
    <t>India, byproduct:</t>
  </si>
  <si>
    <r>
      <t>Iran, byproduct, natural gas and petroleum</t>
    </r>
    <r>
      <rPr>
        <vertAlign val="superscript"/>
        <sz val="8"/>
        <color theme="1"/>
        <rFont val="Times New Roman"/>
        <family val="1"/>
      </rPr>
      <t>e</t>
    </r>
  </si>
  <si>
    <t>Italy, byproduct:</t>
  </si>
  <si>
    <r>
      <t>Petroleum</t>
    </r>
    <r>
      <rPr>
        <vertAlign val="superscript"/>
        <sz val="8"/>
        <color theme="1"/>
        <rFont val="Times New Roman"/>
        <family val="1"/>
      </rPr>
      <t>e</t>
    </r>
  </si>
  <si>
    <t>Japan, byproduct:</t>
  </si>
  <si>
    <t>Kazakhstan, byproduct:</t>
  </si>
  <si>
    <t>Korea, Republic of, byproduct:</t>
  </si>
  <si>
    <t>Kuwait, byproduct, petroleum</t>
  </si>
  <si>
    <t>Mexico, byproduct, natural gas and petroleum</t>
  </si>
  <si>
    <r>
      <t>Netherlands, byproduct:</t>
    </r>
    <r>
      <rPr>
        <vertAlign val="superscript"/>
        <sz val="8"/>
        <color theme="1"/>
        <rFont val="Times New Roman"/>
        <family val="1"/>
      </rPr>
      <t>e</t>
    </r>
  </si>
  <si>
    <t>Poland:</t>
  </si>
  <si>
    <r>
      <t>Byproduct:</t>
    </r>
    <r>
      <rPr>
        <vertAlign val="superscript"/>
        <sz val="8"/>
        <color theme="1"/>
        <rFont val="Times New Roman"/>
        <family val="1"/>
      </rPr>
      <t>3</t>
    </r>
  </si>
  <si>
    <t>Other, unspecified</t>
  </si>
  <si>
    <r>
      <t>Frasch</t>
    </r>
    <r>
      <rPr>
        <vertAlign val="superscript"/>
        <sz val="8"/>
        <color theme="1"/>
        <rFont val="Times New Roman"/>
        <family val="1"/>
      </rPr>
      <t>3</t>
    </r>
  </si>
  <si>
    <t>Qatar, byproduct, natural gas</t>
  </si>
  <si>
    <t>Russia:</t>
  </si>
  <si>
    <t>Native</t>
  </si>
  <si>
    <r>
      <t>Pyrites</t>
    </r>
    <r>
      <rPr>
        <vertAlign val="superscript"/>
        <sz val="8"/>
        <color theme="1"/>
        <rFont val="Times New Roman"/>
        <family val="1"/>
      </rPr>
      <t>e</t>
    </r>
  </si>
  <si>
    <t>Saudi Arabia, all forms and sources, unspecified</t>
  </si>
  <si>
    <t>Turkmenistan</t>
  </si>
  <si>
    <r>
      <t>United Arab Emirates, byproduct, natural gas and petroleum</t>
    </r>
    <r>
      <rPr>
        <vertAlign val="superscript"/>
        <sz val="8"/>
        <color theme="1"/>
        <rFont val="Times New Roman"/>
        <family val="1"/>
      </rPr>
      <t>e</t>
    </r>
  </si>
  <si>
    <t>United States, byproduct:</t>
  </si>
  <si>
    <r>
      <t>Uzbekistan, byproduct:</t>
    </r>
    <r>
      <rPr>
        <vertAlign val="superscript"/>
        <sz val="8"/>
        <color theme="1"/>
        <rFont val="Times New Roman"/>
        <family val="1"/>
      </rPr>
      <t>e</t>
    </r>
  </si>
  <si>
    <t>Venezuela, byproduct, natural gas and petroleum</t>
  </si>
  <si>
    <r>
      <t>Other (total):</t>
    </r>
    <r>
      <rPr>
        <vertAlign val="superscript"/>
        <sz val="8"/>
        <color theme="1"/>
        <rFont val="Times New Roman"/>
        <family val="1"/>
      </rPr>
      <t>4</t>
    </r>
  </si>
  <si>
    <t>All forms and souces, unspecified</t>
  </si>
  <si>
    <t>Frasch, native</t>
  </si>
  <si>
    <r>
      <t>e</t>
    </r>
    <r>
      <rPr>
        <sz val="8"/>
        <color theme="1"/>
        <rFont val="Times New Roman"/>
        <family val="1"/>
      </rPr>
      <t xml:space="preserve">Estimated.  </t>
    </r>
    <r>
      <rPr>
        <vertAlign val="superscript"/>
        <sz val="8"/>
        <color theme="1"/>
        <rFont val="Times New Roman"/>
        <family val="1"/>
      </rPr>
      <t>r</t>
    </r>
    <r>
      <rPr>
        <sz val="8"/>
        <color theme="1"/>
        <rFont val="Times New Roman"/>
        <family val="1"/>
      </rPr>
      <t>Revised.  -- Zero.</t>
    </r>
  </si>
  <si>
    <r>
      <t>1</t>
    </r>
    <r>
      <rPr>
        <sz val="8"/>
        <color theme="1"/>
        <rFont val="Times New Roman"/>
        <family val="1"/>
      </rPr>
      <t>Table includes data available through September 9, 2020. All data are reported unless otherwise noted. Grand totals, U. S. data, and estimated data are rounded to no more than three significant digits; may not add to totals shown.</t>
    </r>
  </si>
  <si>
    <r>
      <t>2</t>
    </r>
    <r>
      <rPr>
        <sz val="8"/>
        <color theme="1"/>
        <rFont val="Times New Roman"/>
        <family val="1"/>
      </rPr>
      <t>The term “source” reflects the means of collecting sulfur and the type of raw material. Sources listed include the following: Frasch recovery; native, comprising all production of elemental sulfur by traditional mining methods (thereby excluding Frasch); pyrites (whether or not the sulfur is recovered in the elemental form or as acid); byproduct recovery, either as elemental sulfur or as sulfur compounds from coal gasification, metallurgical operations including associated coal processing, crude oil and natural gas extraction, petroleum refining, oil sand cleaning, and processing of spent oxide from stack-gas scrubbers; and recovery from processing mined gypsum. Recovery of sulfur in the form of sulfuric acid from synthetic gypsum produced as a byproduct of phosphatic fertilizer production is excluded, because to include it would result in double counting. Production of Frasch sulfur, other native sulfur, pyrites-derived sulfur, mined gypsum-derived sulfur, byproduct sulfur from extraction of crude oil and natural gas, and recovery from oil sands are all credited to the country of origin of the extracted raw materials. In contrast, byproduct recovery from metallurgical operations, petroleum refineries, and spent oxides are credited to the nation where the recovery takes place, which is not the original source of the crude product from which the sulfur is extracted.</t>
    </r>
  </si>
  <si>
    <r>
      <t>3</t>
    </r>
    <r>
      <rPr>
        <sz val="8"/>
        <color theme="1"/>
        <rFont val="Times New Roman"/>
        <family val="1"/>
      </rPr>
      <t>Government of Poland sources report total Frasch and native mined elemental sulfur output annually, undifferentiated; this figure has been divided between Frasch and other native sulfur on the basis of information obtained from supplementary sources.</t>
    </r>
  </si>
  <si>
    <r>
      <rPr>
        <vertAlign val="superscript"/>
        <sz val="8"/>
        <color theme="1"/>
        <rFont val="Times New Roman"/>
        <family val="1"/>
      </rPr>
      <t>4</t>
    </r>
    <r>
      <rPr>
        <sz val="8"/>
        <color theme="1"/>
        <rFont val="Times New Roman"/>
        <family val="1"/>
      </rPr>
      <t>Includes, Algeria, Austria, Bahrain, Colombia, Croatia, Denmark, Egypt, Greece, Hungary, Iraq, Israel, Libya, Lithuania, Morocco, Nigeria, Norway, Oman, Pakistan, South Africa, Taiwan, Turkey, and Ukraine.</t>
    </r>
  </si>
  <si>
    <t>Advance Data Release of the</t>
  </si>
  <si>
    <t>2019 Annual Tables</t>
  </si>
  <si>
    <t>These tables are an advance data release of those to be incorporated in the USGS Minerals Yearbook 2019, v. I, Metals and Minerals. The full report (text and tables) will be released when publication layout is complete. Substantive changes to tables are not anticipated, but would be incorporated into the full report, which will replace these advance data release tables.</t>
  </si>
  <si>
    <t>Posted:  July 28,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quot;$&quot;#,##0"/>
    <numFmt numFmtId="165" formatCode="#,###"/>
    <numFmt numFmtId="166" formatCode="_(* #,##0_);_(* \(#,##0\);_(* &quot;-&quot;??_);_(@_)"/>
  </numFmts>
  <fonts count="39" x14ac:knownFonts="1">
    <font>
      <sz val="8"/>
      <name val="Times"/>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Times New Roman"/>
      <family val="1"/>
    </font>
    <font>
      <sz val="8"/>
      <name val="Times New Roman"/>
      <family val="1"/>
    </font>
    <font>
      <vertAlign val="superscript"/>
      <sz val="8"/>
      <name val="Times New Roman"/>
      <family val="1"/>
    </font>
    <font>
      <sz val="9"/>
      <name val="Times New Roman"/>
      <family val="1"/>
    </font>
    <font>
      <vertAlign val="subscript"/>
      <sz val="8"/>
      <name val="Times New Roman"/>
      <family val="1"/>
    </font>
    <font>
      <sz val="8"/>
      <color indexed="10"/>
      <name val="Times New Roman"/>
      <family val="1"/>
    </font>
    <font>
      <vertAlign val="superscript"/>
      <sz val="8"/>
      <color indexed="8"/>
      <name val="Times New Roman"/>
      <family val="1"/>
    </font>
    <font>
      <b/>
      <sz val="8"/>
      <name val="Times"/>
    </font>
    <font>
      <sz val="1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Times"/>
    </font>
    <font>
      <sz val="6"/>
      <name val="Times New Roman"/>
      <family val="1"/>
    </font>
    <font>
      <sz val="12"/>
      <color theme="1"/>
      <name val="Calibri"/>
      <family val="2"/>
      <scheme val="minor"/>
    </font>
    <font>
      <sz val="8"/>
      <color theme="1"/>
      <name val="Times New Roman"/>
      <family val="1"/>
    </font>
    <font>
      <vertAlign val="superscript"/>
      <sz val="8"/>
      <color theme="1"/>
      <name val="Times New Roman"/>
      <family val="1"/>
    </font>
    <font>
      <b/>
      <u/>
      <sz val="24"/>
      <color rgb="FF000000"/>
      <name val="Times New Roman"/>
      <family val="1"/>
    </font>
    <font>
      <b/>
      <u/>
      <sz val="36"/>
      <color rgb="FF000000"/>
      <name val="Times New Roman"/>
      <family val="1"/>
    </font>
    <font>
      <sz val="18"/>
      <color rgb="FF000000"/>
      <name val="Times New Roman"/>
      <family val="1"/>
    </font>
    <font>
      <sz val="14"/>
      <color rgb="FF000000"/>
      <name val="Times New Roman"/>
      <family val="1"/>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99"/>
        <bgColor indexed="64"/>
      </patternFill>
    </fill>
  </fills>
  <borders count="31">
    <border>
      <left/>
      <right/>
      <top/>
      <bottom/>
      <diagonal/>
    </border>
    <border>
      <left/>
      <right/>
      <top style="hair">
        <color indexed="8"/>
      </top>
      <bottom style="hair">
        <color indexed="8"/>
      </bottom>
      <diagonal/>
    </border>
    <border>
      <left/>
      <right/>
      <top/>
      <bottom style="hair">
        <color indexed="8"/>
      </bottom>
      <diagonal/>
    </border>
    <border>
      <left/>
      <right/>
      <top/>
      <bottom style="hair">
        <color indexed="64"/>
      </bottom>
      <diagonal/>
    </border>
    <border>
      <left/>
      <right/>
      <top style="hair">
        <color indexed="8"/>
      </top>
      <bottom/>
      <diagonal/>
    </border>
    <border>
      <left/>
      <right/>
      <top style="hair">
        <color indexed="8"/>
      </top>
      <bottom style="thin">
        <color indexed="8"/>
      </bottom>
      <diagonal/>
    </border>
    <border>
      <left/>
      <right/>
      <top style="hair">
        <color indexed="64"/>
      </top>
      <bottom style="hair">
        <color indexed="64"/>
      </bottom>
      <diagonal/>
    </border>
    <border>
      <left/>
      <right/>
      <top style="hair">
        <color indexed="64"/>
      </top>
      <bottom/>
      <diagonal/>
    </border>
    <border>
      <left/>
      <right/>
      <top style="thin">
        <color indexed="64"/>
      </top>
      <bottom/>
      <diagonal/>
    </border>
    <border>
      <left/>
      <right/>
      <top/>
      <bottom style="thin">
        <color indexed="64"/>
      </bottom>
      <diagonal/>
    </border>
    <border>
      <left/>
      <right/>
      <top style="hair">
        <color indexed="64"/>
      </top>
      <bottom style="thin">
        <color indexed="64"/>
      </bottom>
      <diagonal/>
    </border>
    <border>
      <left/>
      <right/>
      <top style="hair">
        <color indexed="8"/>
      </top>
      <bottom style="hair">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hair">
        <color indexed="64"/>
      </bottom>
      <diagonal/>
    </border>
    <border>
      <left/>
      <right/>
      <top/>
      <bottom style="hair">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82">
    <xf numFmtId="0" fontId="0" fillId="0" borderId="0"/>
    <xf numFmtId="0" fontId="5" fillId="0" borderId="0"/>
    <xf numFmtId="43" fontId="13" fillId="0" borderId="0" applyFont="0" applyFill="0" applyBorder="0" applyAlignment="0" applyProtection="0"/>
    <xf numFmtId="0" fontId="14" fillId="0" borderId="0" applyNumberFormat="0" applyFill="0" applyBorder="0" applyAlignment="0" applyProtection="0"/>
    <xf numFmtId="0" fontId="15" fillId="0" borderId="12" applyNumberFormat="0" applyFill="0" applyAlignment="0" applyProtection="0"/>
    <xf numFmtId="0" fontId="16" fillId="0" borderId="13" applyNumberFormat="0" applyFill="0" applyAlignment="0" applyProtection="0"/>
    <xf numFmtId="0" fontId="17" fillId="0" borderId="14" applyNumberFormat="0" applyFill="0" applyAlignment="0" applyProtection="0"/>
    <xf numFmtId="0" fontId="17" fillId="0" borderId="0" applyNumberFormat="0" applyFill="0" applyBorder="0" applyAlignment="0" applyProtection="0"/>
    <xf numFmtId="0" fontId="18" fillId="2" borderId="0" applyNumberFormat="0" applyBorder="0" applyAlignment="0" applyProtection="0"/>
    <xf numFmtId="0" fontId="19" fillId="3" borderId="0" applyNumberFormat="0" applyBorder="0" applyAlignment="0" applyProtection="0"/>
    <xf numFmtId="0" fontId="20" fillId="4" borderId="0" applyNumberFormat="0" applyBorder="0" applyAlignment="0" applyProtection="0"/>
    <xf numFmtId="0" fontId="21" fillId="5" borderId="15" applyNumberFormat="0" applyAlignment="0" applyProtection="0"/>
    <xf numFmtId="0" fontId="22" fillId="6" borderId="16" applyNumberFormat="0" applyAlignment="0" applyProtection="0"/>
    <xf numFmtId="0" fontId="23" fillId="6" borderId="15" applyNumberFormat="0" applyAlignment="0" applyProtection="0"/>
    <xf numFmtId="0" fontId="24" fillId="0" borderId="17" applyNumberFormat="0" applyFill="0" applyAlignment="0" applyProtection="0"/>
    <xf numFmtId="0" fontId="25" fillId="7" borderId="18" applyNumberFormat="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8" fillId="0" borderId="20" applyNumberFormat="0" applyFill="0" applyAlignment="0" applyProtection="0"/>
    <xf numFmtId="0" fontId="29"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29" fillId="12" borderId="0" applyNumberFormat="0" applyBorder="0" applyAlignment="0" applyProtection="0"/>
    <xf numFmtId="0" fontId="29"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29" fillId="16" borderId="0" applyNumberFormat="0" applyBorder="0" applyAlignment="0" applyProtection="0"/>
    <xf numFmtId="0" fontId="29" fillId="17" borderId="0" applyNumberFormat="0" applyBorder="0" applyAlignment="0" applyProtection="0"/>
    <xf numFmtId="0" fontId="4" fillId="18" borderId="0" applyNumberFormat="0" applyBorder="0" applyAlignment="0" applyProtection="0"/>
    <xf numFmtId="0" fontId="4" fillId="19" borderId="0" applyNumberFormat="0" applyBorder="0" applyAlignment="0" applyProtection="0"/>
    <xf numFmtId="0" fontId="29" fillId="20" borderId="0" applyNumberFormat="0" applyBorder="0" applyAlignment="0" applyProtection="0"/>
    <xf numFmtId="0" fontId="29" fillId="21" borderId="0" applyNumberFormat="0" applyBorder="0" applyAlignment="0" applyProtection="0"/>
    <xf numFmtId="0" fontId="4" fillId="22" borderId="0" applyNumberFormat="0" applyBorder="0" applyAlignment="0" applyProtection="0"/>
    <xf numFmtId="0" fontId="4" fillId="23" borderId="0" applyNumberFormat="0" applyBorder="0" applyAlignment="0" applyProtection="0"/>
    <xf numFmtId="0" fontId="29" fillId="24" borderId="0" applyNumberFormat="0" applyBorder="0" applyAlignment="0" applyProtection="0"/>
    <xf numFmtId="0" fontId="29"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29" fillId="28" borderId="0" applyNumberFormat="0" applyBorder="0" applyAlignment="0" applyProtection="0"/>
    <xf numFmtId="0" fontId="29"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29" fillId="32" borderId="0" applyNumberFormat="0" applyBorder="0" applyAlignment="0" applyProtection="0"/>
    <xf numFmtId="0" fontId="4" fillId="0" borderId="0"/>
    <xf numFmtId="0" fontId="4" fillId="8" borderId="19" applyNumberFormat="0" applyFont="0" applyAlignment="0" applyProtection="0"/>
    <xf numFmtId="43" fontId="30" fillId="0" borderId="0" applyFont="0" applyFill="0" applyBorder="0" applyAlignment="0" applyProtection="0"/>
    <xf numFmtId="44" fontId="30" fillId="0" borderId="0" applyFont="0" applyFill="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0" borderId="0"/>
    <xf numFmtId="0" fontId="3" fillId="8" borderId="19" applyNumberFormat="0" applyFont="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13" fillId="0" borderId="0"/>
    <xf numFmtId="43" fontId="32" fillId="0" borderId="0" applyFont="0" applyFill="0" applyBorder="0" applyAlignment="0" applyProtection="0"/>
    <xf numFmtId="0" fontId="2" fillId="8" borderId="19" applyNumberFormat="0" applyFont="0" applyAlignment="0" applyProtection="0"/>
    <xf numFmtId="0" fontId="32" fillId="0" borderId="0"/>
    <xf numFmtId="0" fontId="2" fillId="10" borderId="0" applyNumberFormat="0" applyBorder="0" applyAlignment="0" applyProtection="0"/>
    <xf numFmtId="0" fontId="2" fillId="11"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1" fillId="0" borderId="0"/>
    <xf numFmtId="0" fontId="6" fillId="0" borderId="0"/>
  </cellStyleXfs>
  <cellXfs count="278">
    <xf numFmtId="0" fontId="0" fillId="0" borderId="0" xfId="0"/>
    <xf numFmtId="0" fontId="0" fillId="0" borderId="0" xfId="0" applyBorder="1"/>
    <xf numFmtId="0" fontId="6" fillId="0" borderId="0" xfId="0" applyFont="1"/>
    <xf numFmtId="0" fontId="8" fillId="0" borderId="0" xfId="0" applyFont="1"/>
    <xf numFmtId="0" fontId="6" fillId="0" borderId="3" xfId="0" applyFont="1" applyBorder="1" applyAlignment="1" applyProtection="1">
      <alignment vertical="center"/>
      <protection locked="0"/>
    </xf>
    <xf numFmtId="0" fontId="6" fillId="0" borderId="0" xfId="0" applyFont="1" applyAlignment="1">
      <alignment justifyLastLine="1"/>
    </xf>
    <xf numFmtId="0" fontId="6" fillId="0" borderId="0" xfId="0" applyFont="1" applyAlignment="1">
      <alignment vertical="center"/>
    </xf>
    <xf numFmtId="3" fontId="0" fillId="0" borderId="0" xfId="0" applyNumberFormat="1"/>
    <xf numFmtId="3" fontId="0" fillId="0" borderId="0" xfId="0" applyNumberFormat="1" applyAlignment="1">
      <alignment vertical="center"/>
    </xf>
    <xf numFmtId="3" fontId="0" fillId="0" borderId="0" xfId="0" applyNumberFormat="1" applyBorder="1"/>
    <xf numFmtId="3" fontId="12" fillId="0" borderId="0" xfId="0" applyNumberFormat="1" applyFont="1"/>
    <xf numFmtId="49" fontId="7" fillId="0" borderId="6" xfId="0" applyNumberFormat="1" applyFont="1" applyBorder="1" applyAlignment="1">
      <alignment horizontal="left" vertical="center"/>
    </xf>
    <xf numFmtId="49" fontId="6" fillId="0" borderId="1" xfId="0" applyNumberFormat="1" applyFont="1" applyBorder="1" applyAlignment="1" applyProtection="1">
      <alignment horizontal="left" vertical="center"/>
      <protection locked="0"/>
    </xf>
    <xf numFmtId="49" fontId="6" fillId="0" borderId="1" xfId="0" applyNumberFormat="1" applyFont="1" applyBorder="1" applyAlignment="1" applyProtection="1">
      <alignment horizontal="left" vertical="center" indent="1"/>
      <protection locked="0"/>
    </xf>
    <xf numFmtId="49" fontId="6" fillId="0" borderId="1" xfId="0" applyNumberFormat="1" applyFont="1" applyBorder="1" applyAlignment="1" applyProtection="1">
      <alignment horizontal="left" vertical="center" indent="2"/>
      <protection locked="0"/>
    </xf>
    <xf numFmtId="49" fontId="6" fillId="0" borderId="1" xfId="0" applyNumberFormat="1" applyFont="1" applyBorder="1" applyAlignment="1" applyProtection="1">
      <alignment horizontal="left" vertical="center" indent="3"/>
      <protection locked="0"/>
    </xf>
    <xf numFmtId="49" fontId="6" fillId="0" borderId="1" xfId="0" applyNumberFormat="1" applyFont="1" applyBorder="1" applyAlignment="1" applyProtection="1">
      <alignment horizontal="left" vertical="center" indent="4"/>
      <protection locked="0"/>
    </xf>
    <xf numFmtId="49" fontId="6" fillId="0" borderId="1" xfId="0" applyNumberFormat="1" applyFont="1" applyFill="1" applyBorder="1" applyAlignment="1" applyProtection="1">
      <alignment horizontal="left" vertical="center" indent="2"/>
      <protection locked="0"/>
    </xf>
    <xf numFmtId="49" fontId="6" fillId="0" borderId="6" xfId="0" applyNumberFormat="1" applyFont="1" applyBorder="1" applyAlignment="1">
      <alignment horizontal="right" vertical="center"/>
    </xf>
    <xf numFmtId="49" fontId="6" fillId="0" borderId="6" xfId="0" applyNumberFormat="1" applyFont="1" applyBorder="1" applyAlignment="1" applyProtection="1">
      <alignment horizontal="left" vertical="center"/>
      <protection locked="0"/>
    </xf>
    <xf numFmtId="3" fontId="6" fillId="0" borderId="0" xfId="0" applyNumberFormat="1" applyFont="1" applyAlignment="1">
      <alignment horizontal="right" vertical="center"/>
    </xf>
    <xf numFmtId="3" fontId="6" fillId="0" borderId="10" xfId="0" applyNumberFormat="1" applyFont="1" applyBorder="1" applyAlignment="1">
      <alignment horizontal="right" vertical="center"/>
    </xf>
    <xf numFmtId="3" fontId="6" fillId="0" borderId="3" xfId="0" applyNumberFormat="1" applyFont="1" applyBorder="1" applyAlignment="1">
      <alignment horizontal="right" vertical="center"/>
    </xf>
    <xf numFmtId="3" fontId="6" fillId="0" borderId="0" xfId="0" applyNumberFormat="1" applyFont="1" applyFill="1" applyBorder="1" applyAlignment="1">
      <alignment horizontal="right" vertical="center"/>
    </xf>
    <xf numFmtId="3" fontId="6" fillId="0" borderId="9" xfId="0" applyNumberFormat="1" applyFont="1" applyFill="1" applyBorder="1" applyAlignment="1">
      <alignment horizontal="right" vertical="center"/>
    </xf>
    <xf numFmtId="3" fontId="6" fillId="0" borderId="0" xfId="0" applyNumberFormat="1" applyFont="1" applyFill="1" applyAlignment="1">
      <alignment horizontal="right" vertical="center"/>
    </xf>
    <xf numFmtId="3" fontId="6" fillId="0" borderId="3" xfId="0" applyNumberFormat="1" applyFont="1" applyFill="1" applyBorder="1" applyAlignment="1">
      <alignment horizontal="right" vertical="center"/>
    </xf>
    <xf numFmtId="3" fontId="6" fillId="0" borderId="7" xfId="0" applyNumberFormat="1" applyFont="1" applyBorder="1" applyAlignment="1">
      <alignment horizontal="right" vertical="center"/>
    </xf>
    <xf numFmtId="3" fontId="6" fillId="0" borderId="0" xfId="0" applyNumberFormat="1" applyFont="1" applyBorder="1" applyAlignment="1">
      <alignment horizontal="right" vertical="center"/>
    </xf>
    <xf numFmtId="49" fontId="6" fillId="0" borderId="0" xfId="0" applyNumberFormat="1" applyFont="1" applyAlignment="1">
      <alignment horizontal="right" vertical="center"/>
    </xf>
    <xf numFmtId="49" fontId="6" fillId="0" borderId="2" xfId="1" applyNumberFormat="1" applyFont="1" applyBorder="1" applyAlignment="1" applyProtection="1">
      <alignment horizontal="right" vertical="center"/>
      <protection locked="0"/>
    </xf>
    <xf numFmtId="49" fontId="6" fillId="0" borderId="1" xfId="1" applyNumberFormat="1" applyFont="1" applyBorder="1" applyAlignment="1" applyProtection="1">
      <alignment horizontal="left" vertical="center"/>
      <protection locked="0"/>
    </xf>
    <xf numFmtId="49" fontId="6" fillId="0" borderId="1" xfId="0" applyNumberFormat="1" applyFont="1" applyBorder="1" applyAlignment="1">
      <alignment horizontal="right" vertical="center"/>
    </xf>
    <xf numFmtId="49" fontId="6" fillId="0" borderId="2" xfId="0" applyNumberFormat="1" applyFont="1" applyBorder="1" applyAlignment="1" applyProtection="1">
      <alignment horizontal="left" vertical="center" indent="2"/>
      <protection locked="0"/>
    </xf>
    <xf numFmtId="49" fontId="6" fillId="0" borderId="2" xfId="0" applyNumberFormat="1" applyFont="1" applyBorder="1" applyAlignment="1" applyProtection="1">
      <alignment horizontal="left" vertical="center" indent="1"/>
      <protection locked="0"/>
    </xf>
    <xf numFmtId="49" fontId="6" fillId="0" borderId="3" xfId="0" applyNumberFormat="1" applyFont="1" applyBorder="1" applyAlignment="1" applyProtection="1">
      <alignment horizontal="left" vertical="center" indent="3"/>
      <protection locked="0"/>
    </xf>
    <xf numFmtId="49" fontId="6" fillId="0" borderId="0" xfId="0" applyNumberFormat="1" applyFont="1" applyAlignment="1" applyProtection="1">
      <alignment horizontal="right" vertical="center"/>
      <protection locked="0"/>
    </xf>
    <xf numFmtId="49" fontId="6" fillId="0" borderId="0" xfId="0" applyNumberFormat="1" applyFont="1" applyBorder="1" applyAlignment="1" applyProtection="1">
      <alignment horizontal="right" vertical="center"/>
      <protection locked="0"/>
    </xf>
    <xf numFmtId="49" fontId="6" fillId="0" borderId="3" xfId="0" applyNumberFormat="1" applyFont="1" applyBorder="1" applyAlignment="1" applyProtection="1">
      <alignment horizontal="center" vertical="center"/>
      <protection locked="0"/>
    </xf>
    <xf numFmtId="49" fontId="6" fillId="0" borderId="0" xfId="0" applyNumberFormat="1" applyFont="1" applyBorder="1" applyAlignment="1" applyProtection="1">
      <alignment horizontal="left" vertical="center" indent="1"/>
      <protection locked="0"/>
    </xf>
    <xf numFmtId="49" fontId="6" fillId="0" borderId="2" xfId="0" applyNumberFormat="1" applyFont="1" applyBorder="1" applyAlignment="1" applyProtection="1">
      <alignment horizontal="left" vertical="center"/>
      <protection locked="0"/>
    </xf>
    <xf numFmtId="49" fontId="6" fillId="0" borderId="3" xfId="0" applyNumberFormat="1" applyFont="1" applyBorder="1" applyAlignment="1" applyProtection="1">
      <alignment horizontal="left" vertical="center"/>
      <protection locked="0"/>
    </xf>
    <xf numFmtId="49" fontId="6" fillId="0" borderId="0" xfId="0" applyNumberFormat="1" applyFont="1" applyFill="1" applyBorder="1" applyAlignment="1" applyProtection="1">
      <alignment horizontal="left" vertical="center" indent="1"/>
      <protection locked="0"/>
    </xf>
    <xf numFmtId="49" fontId="6" fillId="0" borderId="2" xfId="0" applyNumberFormat="1" applyFont="1" applyFill="1" applyBorder="1" applyAlignment="1" applyProtection="1">
      <alignment horizontal="left" vertical="center" indent="1"/>
      <protection locked="0"/>
    </xf>
    <xf numFmtId="49" fontId="6" fillId="0" borderId="3" xfId="0" applyNumberFormat="1" applyFont="1" applyBorder="1" applyAlignment="1" applyProtection="1">
      <alignment horizontal="left" vertical="center" indent="1"/>
      <protection locked="0"/>
    </xf>
    <xf numFmtId="49" fontId="6" fillId="0" borderId="3" xfId="0" applyNumberFormat="1" applyFont="1" applyBorder="1" applyAlignment="1" applyProtection="1">
      <alignment vertical="center"/>
      <protection locked="0"/>
    </xf>
    <xf numFmtId="49" fontId="6" fillId="0" borderId="0" xfId="0" quotePrefix="1" applyNumberFormat="1" applyFont="1" applyAlignment="1" applyProtection="1">
      <alignment horizontal="right" vertical="center"/>
      <protection locked="0"/>
    </xf>
    <xf numFmtId="49" fontId="6" fillId="0" borderId="0" xfId="0" applyNumberFormat="1" applyFont="1" applyBorder="1" applyAlignment="1" applyProtection="1">
      <alignment vertical="center"/>
      <protection locked="0"/>
    </xf>
    <xf numFmtId="49" fontId="6" fillId="0" borderId="3" xfId="0" applyNumberFormat="1" applyFont="1" applyBorder="1" applyAlignment="1">
      <alignment horizontal="right" vertical="center"/>
    </xf>
    <xf numFmtId="49" fontId="6" fillId="0" borderId="1" xfId="0" applyNumberFormat="1" applyFont="1" applyFill="1" applyBorder="1" applyAlignment="1" applyProtection="1">
      <alignment horizontal="left" vertical="center"/>
      <protection locked="0"/>
    </xf>
    <xf numFmtId="49" fontId="6" fillId="0" borderId="2" xfId="0" applyNumberFormat="1" applyFont="1" applyFill="1" applyBorder="1" applyAlignment="1" applyProtection="1">
      <alignment horizontal="center" vertical="center" justifyLastLine="1"/>
      <protection locked="0"/>
    </xf>
    <xf numFmtId="3" fontId="6" fillId="0" borderId="6" xfId="0" applyNumberFormat="1" applyFont="1" applyBorder="1" applyAlignment="1">
      <alignment horizontal="right" vertical="center"/>
    </xf>
    <xf numFmtId="49" fontId="7" fillId="0" borderId="0" xfId="0" applyNumberFormat="1" applyFont="1" applyFill="1" applyBorder="1" applyAlignment="1">
      <alignment horizontal="left" vertical="center"/>
    </xf>
    <xf numFmtId="49" fontId="7" fillId="0" borderId="0" xfId="0" applyNumberFormat="1" applyFont="1" applyFill="1" applyAlignment="1">
      <alignment horizontal="left" vertical="center"/>
    </xf>
    <xf numFmtId="49" fontId="7" fillId="0" borderId="0" xfId="0" applyNumberFormat="1" applyFont="1" applyFill="1" applyAlignment="1" applyProtection="1">
      <alignment horizontal="left" vertical="center"/>
      <protection locked="0"/>
    </xf>
    <xf numFmtId="49" fontId="7" fillId="0" borderId="0" xfId="0" applyNumberFormat="1" applyFont="1" applyFill="1" applyBorder="1" applyAlignment="1" applyProtection="1">
      <alignment horizontal="left" vertical="center"/>
      <protection locked="0"/>
    </xf>
    <xf numFmtId="49" fontId="7" fillId="0" borderId="3" xfId="0" applyNumberFormat="1" applyFont="1" applyFill="1" applyBorder="1" applyAlignment="1" applyProtection="1">
      <alignment horizontal="left" vertical="center"/>
      <protection locked="0"/>
    </xf>
    <xf numFmtId="49" fontId="6" fillId="0" borderId="0" xfId="0" applyNumberFormat="1" applyFont="1" applyFill="1" applyBorder="1" applyAlignment="1">
      <alignment horizontal="right"/>
    </xf>
    <xf numFmtId="49" fontId="7" fillId="0" borderId="3" xfId="0" applyNumberFormat="1" applyFont="1" applyBorder="1" applyAlignment="1" applyProtection="1">
      <alignment horizontal="left" vertical="center"/>
      <protection locked="0"/>
    </xf>
    <xf numFmtId="49" fontId="7" fillId="0" borderId="0" xfId="0" applyNumberFormat="1" applyFont="1" applyAlignment="1">
      <alignment horizontal="left" vertical="center"/>
    </xf>
    <xf numFmtId="49" fontId="6" fillId="0" borderId="3" xfId="0" applyNumberFormat="1" applyFont="1" applyFill="1" applyBorder="1" applyAlignment="1" applyProtection="1">
      <alignment horizontal="center" vertical="center"/>
      <protection locked="0"/>
    </xf>
    <xf numFmtId="49" fontId="6" fillId="0" borderId="3" xfId="0" quotePrefix="1" applyNumberFormat="1" applyFont="1" applyBorder="1" applyAlignment="1" applyProtection="1">
      <alignment horizontal="right" vertical="center"/>
      <protection locked="0"/>
    </xf>
    <xf numFmtId="49" fontId="7" fillId="0" borderId="2" xfId="0" applyNumberFormat="1" applyFont="1" applyBorder="1" applyAlignment="1" applyProtection="1">
      <alignment horizontal="left" vertical="center"/>
      <protection locked="0"/>
    </xf>
    <xf numFmtId="49" fontId="7" fillId="0" borderId="0" xfId="0" applyNumberFormat="1" applyFont="1" applyBorder="1" applyAlignment="1">
      <alignment horizontal="left" vertical="center"/>
    </xf>
    <xf numFmtId="49" fontId="7" fillId="0" borderId="10" xfId="0" applyNumberFormat="1" applyFont="1" applyBorder="1" applyAlignment="1">
      <alignment horizontal="left" vertical="center"/>
    </xf>
    <xf numFmtId="49" fontId="7" fillId="0" borderId="3" xfId="0" applyNumberFormat="1" applyFont="1" applyBorder="1" applyAlignment="1">
      <alignment horizontal="left" vertical="center"/>
    </xf>
    <xf numFmtId="49" fontId="7" fillId="0" borderId="3" xfId="0" applyNumberFormat="1" applyFont="1" applyFill="1" applyBorder="1" applyAlignment="1">
      <alignment horizontal="left" vertical="center"/>
    </xf>
    <xf numFmtId="2" fontId="0" fillId="0" borderId="0" xfId="0" applyNumberFormat="1"/>
    <xf numFmtId="49" fontId="6" fillId="0" borderId="0" xfId="0" applyNumberFormat="1" applyFont="1" applyFill="1" applyAlignment="1" applyProtection="1">
      <alignment horizontal="right" vertical="center"/>
      <protection locked="0"/>
    </xf>
    <xf numFmtId="49" fontId="6" fillId="0" borderId="0" xfId="1" applyNumberFormat="1" applyFont="1" applyAlignment="1" applyProtection="1">
      <alignment vertical="center"/>
      <protection locked="0"/>
    </xf>
    <xf numFmtId="3" fontId="6" fillId="0" borderId="0" xfId="0" applyNumberFormat="1" applyFont="1" applyFill="1" applyBorder="1" applyAlignment="1" applyProtection="1">
      <alignment horizontal="right" vertical="center"/>
    </xf>
    <xf numFmtId="3" fontId="6" fillId="0" borderId="0" xfId="45" applyNumberFormat="1" applyFont="1" applyFill="1" applyBorder="1" applyAlignment="1" applyProtection="1">
      <alignment horizontal="right" vertical="center"/>
    </xf>
    <xf numFmtId="3" fontId="6" fillId="0" borderId="3" xfId="45" applyNumberFormat="1" applyFont="1" applyBorder="1" applyAlignment="1">
      <alignment horizontal="right" vertical="center"/>
    </xf>
    <xf numFmtId="164" fontId="6" fillId="0" borderId="0" xfId="46" applyNumberFormat="1" applyFont="1" applyFill="1" applyBorder="1" applyAlignment="1" applyProtection="1">
      <alignment horizontal="right" vertical="center"/>
    </xf>
    <xf numFmtId="164" fontId="6" fillId="0" borderId="0" xfId="0" applyNumberFormat="1" applyFont="1" applyFill="1" applyBorder="1" applyAlignment="1" applyProtection="1">
      <alignment horizontal="right" vertical="center"/>
    </xf>
    <xf numFmtId="3" fontId="6" fillId="0" borderId="21" xfId="0" applyNumberFormat="1" applyFont="1" applyBorder="1" applyAlignment="1">
      <alignment horizontal="right" vertical="center"/>
    </xf>
    <xf numFmtId="49" fontId="7" fillId="0" borderId="2" xfId="0" applyNumberFormat="1" applyFont="1" applyFill="1" applyBorder="1" applyAlignment="1" applyProtection="1">
      <alignment horizontal="left" vertical="center"/>
      <protection locked="0"/>
    </xf>
    <xf numFmtId="49" fontId="7" fillId="0" borderId="5" xfId="0" applyNumberFormat="1" applyFont="1" applyFill="1" applyBorder="1" applyAlignment="1" applyProtection="1">
      <alignment horizontal="left" vertical="center"/>
      <protection locked="0"/>
    </xf>
    <xf numFmtId="49" fontId="6" fillId="0" borderId="0" xfId="0" applyNumberFormat="1" applyFont="1" applyFill="1" applyAlignment="1">
      <alignment vertical="center"/>
    </xf>
    <xf numFmtId="49" fontId="7" fillId="0" borderId="0" xfId="0" applyNumberFormat="1" applyFont="1" applyFill="1" applyBorder="1" applyAlignment="1" applyProtection="1">
      <alignment horizontal="left" vertical="center"/>
    </xf>
    <xf numFmtId="49" fontId="7" fillId="0" borderId="0" xfId="45" applyNumberFormat="1" applyFont="1" applyFill="1" applyBorder="1" applyAlignment="1">
      <alignment horizontal="left" vertical="center"/>
    </xf>
    <xf numFmtId="49" fontId="7" fillId="0" borderId="3" xfId="45" applyNumberFormat="1" applyFont="1" applyBorder="1" applyAlignment="1">
      <alignment horizontal="left" vertical="center"/>
    </xf>
    <xf numFmtId="3" fontId="6" fillId="0" borderId="0" xfId="0" quotePrefix="1" applyNumberFormat="1" applyFont="1" applyAlignment="1">
      <alignment horizontal="right" vertical="center"/>
    </xf>
    <xf numFmtId="49" fontId="7" fillId="0" borderId="7" xfId="0" applyNumberFormat="1" applyFont="1" applyBorder="1" applyAlignment="1" applyProtection="1">
      <alignment horizontal="left" vertical="center"/>
      <protection locked="0"/>
    </xf>
    <xf numFmtId="49" fontId="6" fillId="0" borderId="7" xfId="0" applyNumberFormat="1" applyFont="1" applyBorder="1" applyAlignment="1" applyProtection="1">
      <alignment horizontal="left" vertical="center"/>
      <protection locked="0"/>
    </xf>
    <xf numFmtId="49" fontId="31" fillId="0" borderId="0" xfId="0" applyNumberFormat="1" applyFont="1" applyAlignment="1">
      <alignment horizontal="right" vertical="center"/>
    </xf>
    <xf numFmtId="49" fontId="6" fillId="0" borderId="1" xfId="0" applyNumberFormat="1" applyFont="1" applyBorder="1" applyAlignment="1" applyProtection="1">
      <alignment justifyLastLine="1"/>
      <protection locked="0"/>
    </xf>
    <xf numFmtId="49" fontId="6" fillId="0" borderId="6" xfId="0" applyNumberFormat="1" applyFont="1" applyBorder="1"/>
    <xf numFmtId="49" fontId="6" fillId="0" borderId="0" xfId="0" applyNumberFormat="1" applyFont="1" applyBorder="1" applyAlignment="1" applyProtection="1">
      <alignment justifyLastLine="1"/>
      <protection locked="0"/>
    </xf>
    <xf numFmtId="49" fontId="7" fillId="0" borderId="6" xfId="0" applyNumberFormat="1" applyFont="1" applyBorder="1" applyAlignment="1" applyProtection="1">
      <alignment justifyLastLine="1"/>
      <protection locked="0"/>
    </xf>
    <xf numFmtId="49" fontId="6" fillId="0" borderId="1" xfId="0" applyNumberFormat="1" applyFont="1" applyBorder="1" applyAlignment="1" applyProtection="1">
      <alignment horizontal="left" indent="1" justifyLastLine="1"/>
      <protection locked="0"/>
    </xf>
    <xf numFmtId="49" fontId="6" fillId="0" borderId="6" xfId="0" applyNumberFormat="1" applyFont="1" applyBorder="1" applyAlignment="1" applyProtection="1">
      <alignment justifyLastLine="1"/>
      <protection locked="0"/>
    </xf>
    <xf numFmtId="49" fontId="6" fillId="0" borderId="0" xfId="0" applyNumberFormat="1" applyFont="1" applyAlignment="1" applyProtection="1">
      <alignment justifyLastLine="1"/>
      <protection locked="0"/>
    </xf>
    <xf numFmtId="49" fontId="6" fillId="0" borderId="1" xfId="0" applyNumberFormat="1" applyFont="1" applyBorder="1" applyAlignment="1" applyProtection="1">
      <alignment horizontal="left" indent="2" justifyLastLine="1"/>
      <protection locked="0"/>
    </xf>
    <xf numFmtId="49" fontId="6" fillId="0" borderId="1" xfId="0" applyNumberFormat="1" applyFont="1" applyBorder="1" applyAlignment="1" applyProtection="1">
      <alignment horizontal="left" indent="3" justifyLastLine="1"/>
      <protection locked="0"/>
    </xf>
    <xf numFmtId="49" fontId="6" fillId="0" borderId="1" xfId="0" applyNumberFormat="1" applyFont="1" applyFill="1" applyBorder="1" applyAlignment="1" applyProtection="1">
      <alignment horizontal="left" indent="1" justifyLastLine="1"/>
      <protection locked="0"/>
    </xf>
    <xf numFmtId="49" fontId="6" fillId="0" borderId="1" xfId="0" applyNumberFormat="1" applyFont="1" applyBorder="1" applyAlignment="1" applyProtection="1">
      <alignment horizontal="left" indent="4" justifyLastLine="1"/>
      <protection locked="0"/>
    </xf>
    <xf numFmtId="49" fontId="6" fillId="0" borderId="4" xfId="0" applyNumberFormat="1" applyFont="1" applyBorder="1" applyAlignment="1" applyProtection="1">
      <alignment horizontal="left" justifyLastLine="1"/>
      <protection locked="0"/>
    </xf>
    <xf numFmtId="2" fontId="6" fillId="0" borderId="0" xfId="0" applyNumberFormat="1" applyFont="1" applyFill="1" applyAlignment="1">
      <alignment horizontal="right" vertical="center"/>
    </xf>
    <xf numFmtId="49" fontId="6" fillId="0" borderId="0" xfId="0" applyNumberFormat="1" applyFont="1" applyBorder="1" applyAlignment="1">
      <alignment horizontal="right" vertical="center"/>
    </xf>
    <xf numFmtId="49" fontId="6" fillId="0" borderId="7" xfId="0" applyNumberFormat="1" applyFont="1" applyBorder="1" applyAlignment="1">
      <alignment horizontal="right" vertical="center"/>
    </xf>
    <xf numFmtId="49" fontId="6" fillId="0" borderId="4" xfId="1" applyNumberFormat="1" applyFont="1" applyBorder="1" applyAlignment="1" applyProtection="1">
      <alignment horizontal="left" vertical="center"/>
      <protection locked="0"/>
    </xf>
    <xf numFmtId="49" fontId="6" fillId="0" borderId="4" xfId="1" applyNumberFormat="1" applyFont="1" applyBorder="1" applyAlignment="1" applyProtection="1">
      <alignment vertical="center"/>
      <protection locked="0"/>
    </xf>
    <xf numFmtId="49" fontId="6" fillId="0" borderId="4" xfId="1" applyNumberFormat="1" applyFont="1" applyBorder="1" applyAlignment="1" applyProtection="1">
      <alignment horizontal="centerContinuous" vertical="center"/>
      <protection locked="0"/>
    </xf>
    <xf numFmtId="49" fontId="6" fillId="0" borderId="0" xfId="1" applyNumberFormat="1" applyFont="1" applyAlignment="1" applyProtection="1">
      <alignment horizontal="left" vertical="center"/>
      <protection locked="0"/>
    </xf>
    <xf numFmtId="49" fontId="6" fillId="0" borderId="0" xfId="1" applyNumberFormat="1" applyFont="1" applyBorder="1" applyAlignment="1" applyProtection="1">
      <alignment horizontal="center" vertical="center"/>
      <protection locked="0"/>
    </xf>
    <xf numFmtId="49" fontId="6" fillId="0" borderId="0" xfId="1" applyNumberFormat="1" applyFont="1" applyBorder="1" applyAlignment="1" applyProtection="1">
      <alignment horizontal="centerContinuous" vertical="center"/>
      <protection locked="0"/>
    </xf>
    <xf numFmtId="49" fontId="6" fillId="0" borderId="2" xfId="1" applyNumberFormat="1" applyFont="1" applyBorder="1" applyAlignment="1" applyProtection="1">
      <alignment vertical="center"/>
      <protection locked="0"/>
    </xf>
    <xf numFmtId="49" fontId="6" fillId="0" borderId="3" xfId="1" applyNumberFormat="1" applyFont="1" applyBorder="1" applyAlignment="1" applyProtection="1">
      <alignment vertical="center"/>
      <protection locked="0"/>
    </xf>
    <xf numFmtId="49" fontId="6" fillId="0" borderId="0" xfId="1" applyNumberFormat="1" applyFont="1" applyBorder="1" applyAlignment="1" applyProtection="1">
      <alignment vertical="center"/>
      <protection locked="0"/>
    </xf>
    <xf numFmtId="49" fontId="7" fillId="0" borderId="0" xfId="1" applyNumberFormat="1" applyFont="1" applyAlignment="1">
      <alignment horizontal="left" vertical="center"/>
    </xf>
    <xf numFmtId="49" fontId="6" fillId="0" borderId="4" xfId="0" applyNumberFormat="1" applyFont="1" applyBorder="1" applyAlignment="1" applyProtection="1">
      <alignment vertical="center"/>
      <protection locked="0"/>
    </xf>
    <xf numFmtId="49" fontId="6" fillId="0" borderId="2" xfId="0" applyNumberFormat="1" applyFont="1" applyBorder="1" applyAlignment="1" applyProtection="1">
      <alignment vertical="center"/>
      <protection locked="0"/>
    </xf>
    <xf numFmtId="1" fontId="6" fillId="0" borderId="0" xfId="0" applyNumberFormat="1" applyFont="1" applyAlignment="1">
      <alignment horizontal="right" vertical="center"/>
    </xf>
    <xf numFmtId="1" fontId="6" fillId="0" borderId="10" xfId="0" applyNumberFormat="1" applyFont="1" applyBorder="1" applyAlignment="1">
      <alignment horizontal="right" vertical="center"/>
    </xf>
    <xf numFmtId="1" fontId="6" fillId="0" borderId="3" xfId="0" applyNumberFormat="1" applyFont="1" applyBorder="1" applyAlignment="1">
      <alignment horizontal="right" vertical="center"/>
    </xf>
    <xf numFmtId="49" fontId="7" fillId="0" borderId="10" xfId="0" applyNumberFormat="1" applyFont="1" applyBorder="1" applyAlignment="1" applyProtection="1">
      <alignment horizontal="left" vertical="center"/>
      <protection locked="0"/>
    </xf>
    <xf numFmtId="49" fontId="6" fillId="0" borderId="1" xfId="0" applyNumberFormat="1" applyFont="1" applyBorder="1" applyAlignment="1" applyProtection="1">
      <alignment horizontal="center" justifyLastLine="1"/>
      <protection locked="0"/>
    </xf>
    <xf numFmtId="49" fontId="6" fillId="0" borderId="1" xfId="0" applyNumberFormat="1" applyFont="1" applyBorder="1" applyAlignment="1" applyProtection="1">
      <alignment vertical="center"/>
      <protection locked="0"/>
    </xf>
    <xf numFmtId="49" fontId="6" fillId="0" borderId="2" xfId="0" applyNumberFormat="1" applyFont="1" applyBorder="1" applyAlignment="1" applyProtection="1">
      <alignment justifyLastLine="1"/>
      <protection locked="0"/>
    </xf>
    <xf numFmtId="49" fontId="6" fillId="0" borderId="4" xfId="0" applyNumberFormat="1" applyFont="1" applyBorder="1" applyAlignment="1" applyProtection="1">
      <alignment justifyLastLine="1"/>
      <protection locked="0"/>
    </xf>
    <xf numFmtId="49" fontId="6" fillId="0" borderId="0" xfId="0" applyNumberFormat="1" applyFont="1" applyAlignment="1">
      <alignment vertical="center"/>
    </xf>
    <xf numFmtId="49" fontId="6" fillId="0" borderId="8" xfId="0" applyNumberFormat="1" applyFont="1" applyBorder="1" applyAlignment="1">
      <alignment horizontal="right" vertical="center"/>
    </xf>
    <xf numFmtId="49" fontId="6" fillId="0" borderId="3" xfId="0" applyNumberFormat="1" applyFont="1" applyBorder="1" applyAlignment="1" applyProtection="1">
      <alignment justifyLastLine="1"/>
      <protection locked="0"/>
    </xf>
    <xf numFmtId="49" fontId="6" fillId="0" borderId="0" xfId="0" quotePrefix="1" applyNumberFormat="1" applyFont="1" applyAlignment="1">
      <alignment horizontal="right" vertical="center"/>
    </xf>
    <xf numFmtId="49" fontId="10" fillId="0" borderId="4" xfId="0" applyNumberFormat="1" applyFont="1" applyFill="1" applyBorder="1" applyAlignment="1" applyProtection="1">
      <alignment horizontal="left" justifyLastLine="1"/>
      <protection locked="0"/>
    </xf>
    <xf numFmtId="49" fontId="10" fillId="0" borderId="4" xfId="0" applyNumberFormat="1" applyFont="1" applyFill="1" applyBorder="1" applyAlignment="1" applyProtection="1">
      <alignment justifyLastLine="1"/>
      <protection locked="0"/>
    </xf>
    <xf numFmtId="49" fontId="6" fillId="0" borderId="4" xfId="0" applyNumberFormat="1" applyFont="1" applyFill="1" applyBorder="1" applyAlignment="1" applyProtection="1">
      <alignment horizontal="center" vertical="center"/>
      <protection locked="0"/>
    </xf>
    <xf numFmtId="49" fontId="6" fillId="0" borderId="2" xfId="0" applyNumberFormat="1" applyFont="1" applyFill="1" applyBorder="1" applyAlignment="1" applyProtection="1">
      <alignment justifyLastLine="1"/>
      <protection locked="0"/>
    </xf>
    <xf numFmtId="49" fontId="6" fillId="0" borderId="3" xfId="0" applyNumberFormat="1" applyFont="1" applyFill="1" applyBorder="1" applyAlignment="1" applyProtection="1">
      <alignment vertical="center"/>
      <protection locked="0"/>
    </xf>
    <xf numFmtId="49" fontId="6" fillId="0" borderId="0" xfId="0" applyNumberFormat="1" applyFont="1" applyFill="1" applyAlignment="1" applyProtection="1">
      <alignment horizontal="left" vertical="center"/>
      <protection locked="0"/>
    </xf>
    <xf numFmtId="49" fontId="6" fillId="0" borderId="0" xfId="0" applyNumberFormat="1" applyFont="1" applyBorder="1" applyAlignment="1" applyProtection="1">
      <alignment horizontal="left" justifyLastLine="1"/>
      <protection locked="0"/>
    </xf>
    <xf numFmtId="0" fontId="6" fillId="0" borderId="2" xfId="0" applyFont="1" applyBorder="1" applyAlignment="1" applyProtection="1">
      <alignment horizontal="left" vertical="center" indent="1"/>
      <protection locked="0"/>
    </xf>
    <xf numFmtId="49" fontId="6" fillId="0" borderId="4" xfId="0" applyNumberFormat="1" applyFont="1" applyBorder="1" applyAlignment="1" applyProtection="1">
      <alignment horizontal="left" vertical="center"/>
      <protection locked="0"/>
    </xf>
    <xf numFmtId="1" fontId="6" fillId="0" borderId="0" xfId="0" applyNumberFormat="1" applyFont="1" applyFill="1" applyBorder="1" applyAlignment="1" applyProtection="1">
      <alignment horizontal="right" vertical="center"/>
    </xf>
    <xf numFmtId="49" fontId="6" fillId="0" borderId="0" xfId="0" applyNumberFormat="1" applyFont="1" applyBorder="1" applyAlignment="1" applyProtection="1">
      <alignment horizontal="center" vertical="center"/>
      <protection locked="0"/>
    </xf>
    <xf numFmtId="49" fontId="6" fillId="0" borderId="0" xfId="0" applyNumberFormat="1" applyFont="1" applyAlignment="1" applyProtection="1">
      <alignment vertical="center"/>
      <protection locked="0"/>
    </xf>
    <xf numFmtId="49" fontId="6" fillId="0" borderId="4" xfId="0" applyNumberFormat="1" applyFont="1" applyBorder="1" applyAlignment="1" applyProtection="1">
      <alignment horizontal="center" vertical="center"/>
      <protection locked="0"/>
    </xf>
    <xf numFmtId="0" fontId="0" fillId="0" borderId="0" xfId="0" applyFill="1"/>
    <xf numFmtId="49" fontId="6" fillId="0" borderId="0" xfId="0" applyNumberFormat="1" applyFont="1" applyFill="1" applyAlignment="1">
      <alignment horizontal="right" vertical="center"/>
    </xf>
    <xf numFmtId="165" fontId="0" fillId="0" borderId="0" xfId="0" applyNumberFormat="1" applyBorder="1"/>
    <xf numFmtId="165" fontId="0" fillId="0" borderId="0" xfId="0" applyNumberFormat="1" applyFill="1" applyBorder="1"/>
    <xf numFmtId="2" fontId="6" fillId="0" borderId="0" xfId="0" applyNumberFormat="1" applyFont="1" applyFill="1" applyBorder="1" applyAlignment="1">
      <alignment horizontal="right" vertical="center"/>
    </xf>
    <xf numFmtId="49" fontId="6" fillId="0" borderId="6" xfId="0" applyNumberFormat="1" applyFont="1" applyFill="1" applyBorder="1" applyAlignment="1">
      <alignment horizontal="right" vertical="center"/>
    </xf>
    <xf numFmtId="49" fontId="6" fillId="0" borderId="1" xfId="0" applyNumberFormat="1" applyFont="1" applyFill="1" applyBorder="1" applyAlignment="1">
      <alignment horizontal="right" vertical="center"/>
    </xf>
    <xf numFmtId="49" fontId="6" fillId="0" borderId="3" xfId="0" applyNumberFormat="1" applyFont="1" applyFill="1" applyBorder="1" applyAlignment="1">
      <alignment horizontal="right" vertical="center"/>
    </xf>
    <xf numFmtId="49" fontId="6" fillId="0" borderId="8" xfId="0" applyNumberFormat="1" applyFont="1" applyFill="1" applyBorder="1" applyAlignment="1">
      <alignment horizontal="right" vertical="center"/>
    </xf>
    <xf numFmtId="3" fontId="6" fillId="0" borderId="10" xfId="0" applyNumberFormat="1" applyFont="1" applyFill="1" applyBorder="1" applyAlignment="1">
      <alignment horizontal="right" vertical="center"/>
    </xf>
    <xf numFmtId="49" fontId="7" fillId="0" borderId="4" xfId="0" applyNumberFormat="1" applyFont="1" applyFill="1" applyBorder="1" applyAlignment="1" applyProtection="1">
      <alignment horizontal="left" vertical="center"/>
      <protection locked="0"/>
    </xf>
    <xf numFmtId="49" fontId="7" fillId="0" borderId="9" xfId="0" applyNumberFormat="1" applyFont="1" applyFill="1" applyBorder="1" applyAlignment="1">
      <alignment horizontal="left" vertical="center"/>
    </xf>
    <xf numFmtId="49" fontId="6" fillId="0" borderId="11" xfId="0" applyNumberFormat="1" applyFont="1" applyBorder="1" applyAlignment="1" applyProtection="1">
      <alignment horizontal="left" vertical="center"/>
      <protection locked="0"/>
    </xf>
    <xf numFmtId="49" fontId="6" fillId="0" borderId="11" xfId="0" applyNumberFormat="1" applyFont="1" applyBorder="1" applyAlignment="1" applyProtection="1">
      <alignment horizontal="left" justifyLastLine="1"/>
      <protection locked="0"/>
    </xf>
    <xf numFmtId="49" fontId="6" fillId="0" borderId="3" xfId="1" applyNumberFormat="1" applyFont="1" applyBorder="1" applyAlignment="1" applyProtection="1">
      <alignment horizontal="left" vertical="center" indent="1"/>
      <protection locked="0"/>
    </xf>
    <xf numFmtId="49" fontId="7" fillId="0" borderId="21" xfId="0" applyNumberFormat="1" applyFont="1" applyFill="1" applyBorder="1" applyAlignment="1" applyProtection="1">
      <alignment horizontal="left" vertical="center"/>
      <protection locked="0"/>
    </xf>
    <xf numFmtId="3" fontId="7" fillId="0" borderId="7" xfId="0" applyNumberFormat="1" applyFont="1" applyBorder="1" applyAlignment="1">
      <alignment horizontal="left" vertical="center"/>
    </xf>
    <xf numFmtId="3" fontId="7" fillId="0" borderId="21" xfId="0" applyNumberFormat="1" applyFont="1" applyBorder="1" applyAlignment="1">
      <alignment horizontal="left" vertical="center"/>
    </xf>
    <xf numFmtId="49" fontId="6" fillId="0" borderId="0" xfId="0" quotePrefix="1" applyNumberFormat="1" applyFont="1" applyBorder="1" applyAlignment="1" applyProtection="1">
      <alignment horizontal="right" vertical="center"/>
      <protection locked="0"/>
    </xf>
    <xf numFmtId="3" fontId="6" fillId="0" borderId="0" xfId="0" applyNumberFormat="1" applyFont="1" applyBorder="1" applyAlignment="1" applyProtection="1">
      <alignment horizontal="right" vertical="center"/>
      <protection locked="0"/>
    </xf>
    <xf numFmtId="3" fontId="7" fillId="0" borderId="9" xfId="0" applyNumberFormat="1" applyFont="1" applyBorder="1" applyAlignment="1">
      <alignment horizontal="left" vertical="center"/>
    </xf>
    <xf numFmtId="164" fontId="0" fillId="0" borderId="0" xfId="0" applyNumberFormat="1" applyFill="1" applyBorder="1"/>
    <xf numFmtId="49" fontId="7" fillId="0" borderId="7" xfId="0" applyNumberFormat="1" applyFont="1" applyFill="1" applyBorder="1" applyAlignment="1" applyProtection="1">
      <alignment horizontal="left" vertical="center"/>
      <protection locked="0"/>
    </xf>
    <xf numFmtId="165" fontId="0" fillId="0" borderId="0" xfId="0" applyNumberFormat="1" applyFill="1"/>
    <xf numFmtId="0" fontId="0" fillId="0" borderId="0" xfId="0" applyAlignment="1">
      <alignment horizontal="center"/>
    </xf>
    <xf numFmtId="49" fontId="7" fillId="0" borderId="10" xfId="0" applyNumberFormat="1" applyFont="1" applyFill="1" applyBorder="1" applyAlignment="1">
      <alignment horizontal="left" vertical="center"/>
    </xf>
    <xf numFmtId="3" fontId="6" fillId="0" borderId="3" xfId="45" applyNumberFormat="1" applyFont="1" applyFill="1" applyBorder="1" applyAlignment="1">
      <alignment horizontal="right" vertical="center"/>
    </xf>
    <xf numFmtId="3" fontId="6" fillId="0" borderId="7" xfId="0" applyNumberFormat="1" applyFont="1" applyFill="1" applyBorder="1" applyAlignment="1">
      <alignment horizontal="right" vertical="center"/>
    </xf>
    <xf numFmtId="3" fontId="7" fillId="0" borderId="7" xfId="0" applyNumberFormat="1" applyFont="1" applyFill="1" applyBorder="1" applyAlignment="1">
      <alignment horizontal="left" vertical="center"/>
    </xf>
    <xf numFmtId="49" fontId="7" fillId="0" borderId="9" xfId="0" applyNumberFormat="1" applyFont="1" applyFill="1" applyBorder="1" applyAlignment="1" applyProtection="1">
      <alignment horizontal="left" vertical="center"/>
      <protection locked="0"/>
    </xf>
    <xf numFmtId="3" fontId="7" fillId="0" borderId="9" xfId="0" applyNumberFormat="1" applyFont="1" applyFill="1" applyBorder="1" applyAlignment="1">
      <alignment horizontal="left" vertical="center"/>
    </xf>
    <xf numFmtId="3" fontId="6" fillId="0" borderId="21" xfId="0" applyNumberFormat="1" applyFont="1" applyFill="1" applyBorder="1" applyAlignment="1">
      <alignment horizontal="right" vertical="center"/>
    </xf>
    <xf numFmtId="49" fontId="33" fillId="0" borderId="6" xfId="65" applyNumberFormat="1" applyFont="1" applyBorder="1" applyAlignment="1">
      <alignment horizontal="right" vertical="center"/>
    </xf>
    <xf numFmtId="3" fontId="33" fillId="0" borderId="0" xfId="65" applyNumberFormat="1" applyFont="1" applyAlignment="1">
      <alignment horizontal="right" vertical="center"/>
    </xf>
    <xf numFmtId="3" fontId="33" fillId="0" borderId="3" xfId="65" applyNumberFormat="1" applyFont="1" applyBorder="1" applyAlignment="1">
      <alignment horizontal="right" vertical="center"/>
    </xf>
    <xf numFmtId="3" fontId="33" fillId="0" borderId="9" xfId="65" applyNumberFormat="1" applyFont="1" applyBorder="1" applyAlignment="1">
      <alignment horizontal="right" vertical="center"/>
    </xf>
    <xf numFmtId="3" fontId="33" fillId="0" borderId="10" xfId="65" applyNumberFormat="1" applyFont="1" applyBorder="1" applyAlignment="1">
      <alignment horizontal="right" vertical="center"/>
    </xf>
    <xf numFmtId="3" fontId="33" fillId="0" borderId="0" xfId="65" applyNumberFormat="1" applyFont="1" applyFill="1" applyAlignment="1">
      <alignment horizontal="right" vertical="center"/>
    </xf>
    <xf numFmtId="3" fontId="33" fillId="0" borderId="0" xfId="65" applyNumberFormat="1" applyFont="1" applyBorder="1" applyAlignment="1">
      <alignment horizontal="right" vertical="center"/>
    </xf>
    <xf numFmtId="3" fontId="33" fillId="0" borderId="0" xfId="65" applyNumberFormat="1" applyFont="1" applyFill="1" applyBorder="1" applyAlignment="1">
      <alignment horizontal="right" vertical="center"/>
    </xf>
    <xf numFmtId="3" fontId="33" fillId="0" borderId="7" xfId="65" applyNumberFormat="1" applyFont="1" applyBorder="1" applyAlignment="1">
      <alignment horizontal="right" vertical="center"/>
    </xf>
    <xf numFmtId="166" fontId="33" fillId="0" borderId="0" xfId="65" applyNumberFormat="1" applyFont="1" applyAlignment="1">
      <alignment horizontal="right" vertical="center"/>
    </xf>
    <xf numFmtId="49" fontId="6" fillId="0" borderId="6" xfId="0" applyNumberFormat="1" applyFont="1" applyBorder="1" applyAlignment="1" applyProtection="1">
      <alignment horizontal="right" vertical="center"/>
      <protection locked="0"/>
    </xf>
    <xf numFmtId="0" fontId="33" fillId="0" borderId="0" xfId="67" applyFont="1" applyAlignment="1">
      <alignment vertical="center"/>
    </xf>
    <xf numFmtId="49" fontId="33" fillId="0" borderId="6" xfId="67" applyNumberFormat="1" applyFont="1" applyBorder="1" applyAlignment="1">
      <alignment horizontal="center" vertical="center"/>
    </xf>
    <xf numFmtId="49" fontId="33" fillId="0" borderId="6" xfId="67" applyNumberFormat="1" applyFont="1" applyBorder="1" applyAlignment="1">
      <alignment vertical="center"/>
    </xf>
    <xf numFmtId="49" fontId="34" fillId="0" borderId="6" xfId="67" applyNumberFormat="1" applyFont="1" applyBorder="1" applyAlignment="1">
      <alignment horizontal="left" vertical="center"/>
    </xf>
    <xf numFmtId="49" fontId="33" fillId="0" borderId="3" xfId="67" applyNumberFormat="1" applyFont="1" applyBorder="1" applyAlignment="1">
      <alignment horizontal="left" vertical="center"/>
    </xf>
    <xf numFmtId="49" fontId="34" fillId="0" borderId="0" xfId="67" applyNumberFormat="1" applyFont="1" applyAlignment="1">
      <alignment horizontal="left" vertical="center"/>
    </xf>
    <xf numFmtId="49" fontId="33" fillId="0" borderId="6" xfId="67" applyNumberFormat="1" applyFont="1" applyBorder="1" applyAlignment="1">
      <alignment horizontal="left" vertical="center" indent="1"/>
    </xf>
    <xf numFmtId="49" fontId="34" fillId="0" borderId="3" xfId="67" applyNumberFormat="1" applyFont="1" applyBorder="1" applyAlignment="1">
      <alignment horizontal="left" vertical="center"/>
    </xf>
    <xf numFmtId="49" fontId="33" fillId="0" borderId="6" xfId="67" applyNumberFormat="1" applyFont="1" applyBorder="1" applyAlignment="1">
      <alignment horizontal="left" vertical="center" indent="2"/>
    </xf>
    <xf numFmtId="49" fontId="33" fillId="0" borderId="6" xfId="67" applyNumberFormat="1" applyFont="1" applyBorder="1" applyAlignment="1">
      <alignment horizontal="left" vertical="center"/>
    </xf>
    <xf numFmtId="49" fontId="34" fillId="0" borderId="9" xfId="67" applyNumberFormat="1" applyFont="1" applyBorder="1" applyAlignment="1">
      <alignment horizontal="left" vertical="center"/>
    </xf>
    <xf numFmtId="49" fontId="34" fillId="0" borderId="10" xfId="67" applyNumberFormat="1" applyFont="1" applyBorder="1" applyAlignment="1">
      <alignment horizontal="left" vertical="center"/>
    </xf>
    <xf numFmtId="0" fontId="33" fillId="0" borderId="0" xfId="67" applyFont="1" applyAlignment="1">
      <alignment horizontal="left" vertical="center" indent="2"/>
    </xf>
    <xf numFmtId="49" fontId="33" fillId="0" borderId="3" xfId="67" applyNumberFormat="1" applyFont="1" applyBorder="1" applyAlignment="1">
      <alignment horizontal="left" vertical="center" indent="1"/>
    </xf>
    <xf numFmtId="49" fontId="33" fillId="0" borderId="3" xfId="67" applyNumberFormat="1" applyFont="1" applyBorder="1" applyAlignment="1">
      <alignment horizontal="left" vertical="center" indent="2"/>
    </xf>
    <xf numFmtId="49" fontId="33" fillId="0" borderId="6" xfId="67" applyNumberFormat="1" applyFont="1" applyBorder="1" applyAlignment="1">
      <alignment horizontal="left" vertical="center" indent="3"/>
    </xf>
    <xf numFmtId="0" fontId="33" fillId="0" borderId="6" xfId="67" applyFont="1" applyBorder="1" applyAlignment="1">
      <alignment horizontal="left" vertical="center" indent="4"/>
    </xf>
    <xf numFmtId="49" fontId="33" fillId="0" borderId="6" xfId="67" applyNumberFormat="1" applyFont="1" applyBorder="1" applyAlignment="1">
      <alignment horizontal="left" vertical="center" indent="5"/>
    </xf>
    <xf numFmtId="49" fontId="33" fillId="0" borderId="7" xfId="67" applyNumberFormat="1" applyFont="1" applyBorder="1" applyAlignment="1">
      <alignment horizontal="left" vertical="center" indent="5"/>
    </xf>
    <xf numFmtId="49" fontId="33" fillId="0" borderId="7" xfId="67" applyNumberFormat="1" applyFont="1" applyBorder="1" applyAlignment="1">
      <alignment horizontal="left" vertical="center" indent="4"/>
    </xf>
    <xf numFmtId="49" fontId="33" fillId="0" borderId="6" xfId="67" applyNumberFormat="1" applyFont="1" applyBorder="1" applyAlignment="1">
      <alignment horizontal="left" vertical="center" indent="4"/>
    </xf>
    <xf numFmtId="0" fontId="33" fillId="0" borderId="0" xfId="67" applyFont="1" applyAlignment="1">
      <alignment horizontal="left" vertical="center"/>
    </xf>
    <xf numFmtId="49" fontId="7" fillId="0" borderId="0" xfId="0" applyNumberFormat="1" applyFont="1" applyBorder="1" applyAlignment="1" applyProtection="1">
      <alignment horizontal="left" vertical="center"/>
      <protection locked="0"/>
    </xf>
    <xf numFmtId="49" fontId="7" fillId="0" borderId="0" xfId="0" applyNumberFormat="1" applyFont="1" applyAlignment="1" applyProtection="1">
      <alignment horizontal="left" vertical="center"/>
      <protection locked="0"/>
    </xf>
    <xf numFmtId="49" fontId="6" fillId="0" borderId="2" xfId="1" applyNumberFormat="1" applyFont="1" applyBorder="1" applyAlignment="1" applyProtection="1">
      <alignment horizontal="center" vertical="center"/>
      <protection locked="0"/>
    </xf>
    <xf numFmtId="49" fontId="6" fillId="0" borderId="2" xfId="0" applyNumberFormat="1" applyFont="1" applyBorder="1" applyAlignment="1" applyProtection="1">
      <alignment horizontal="center" vertical="center"/>
      <protection locked="0"/>
    </xf>
    <xf numFmtId="49" fontId="6" fillId="0" borderId="1" xfId="0" applyNumberFormat="1" applyFont="1" applyBorder="1" applyAlignment="1" applyProtection="1">
      <alignment horizontal="center" vertical="center"/>
      <protection locked="0"/>
    </xf>
    <xf numFmtId="49" fontId="6" fillId="0" borderId="2" xfId="0" applyNumberFormat="1" applyFont="1" applyBorder="1" applyAlignment="1" applyProtection="1">
      <alignment horizontal="center" vertical="center" justifyLastLine="1"/>
      <protection locked="0"/>
    </xf>
    <xf numFmtId="49" fontId="6" fillId="0" borderId="0" xfId="0" applyNumberFormat="1" applyFont="1" applyAlignment="1" applyProtection="1">
      <alignment horizontal="left" vertical="center"/>
      <protection locked="0"/>
    </xf>
    <xf numFmtId="49" fontId="6" fillId="0" borderId="0" xfId="0" applyNumberFormat="1" applyFont="1" applyBorder="1" applyAlignment="1" applyProtection="1">
      <alignment horizontal="left" vertical="center"/>
      <protection locked="0"/>
    </xf>
    <xf numFmtId="49" fontId="6" fillId="0" borderId="7" xfId="0" applyNumberFormat="1" applyFont="1" applyBorder="1" applyAlignment="1" applyProtection="1">
      <alignment horizontal="center" vertical="center"/>
      <protection locked="0"/>
    </xf>
    <xf numFmtId="0" fontId="33" fillId="0" borderId="0" xfId="67" applyFont="1" applyAlignment="1">
      <alignment horizontal="left" vertical="center" wrapText="1"/>
    </xf>
    <xf numFmtId="49" fontId="34" fillId="0" borderId="7" xfId="67" applyNumberFormat="1" applyFont="1" applyBorder="1" applyAlignment="1">
      <alignment horizontal="left" vertical="center"/>
    </xf>
    <xf numFmtId="3" fontId="6" fillId="0" borderId="22" xfId="0" applyNumberFormat="1" applyFont="1" applyFill="1" applyBorder="1" applyAlignment="1">
      <alignment horizontal="right" vertical="center"/>
    </xf>
    <xf numFmtId="49" fontId="7" fillId="0" borderId="22" xfId="0" applyNumberFormat="1" applyFont="1" applyBorder="1" applyAlignment="1">
      <alignment horizontal="left" vertical="center"/>
    </xf>
    <xf numFmtId="3" fontId="6" fillId="0" borderId="22" xfId="0" applyNumberFormat="1" applyFont="1" applyBorder="1" applyAlignment="1">
      <alignment horizontal="right" vertical="center"/>
    </xf>
    <xf numFmtId="49" fontId="7" fillId="0" borderId="22" xfId="0" applyNumberFormat="1" applyFont="1" applyBorder="1" applyAlignment="1" applyProtection="1">
      <alignment horizontal="left" vertical="center"/>
      <protection locked="0"/>
    </xf>
    <xf numFmtId="49" fontId="7" fillId="0" borderId="22" xfId="0" applyNumberFormat="1" applyFont="1" applyFill="1" applyBorder="1" applyAlignment="1">
      <alignment horizontal="left" vertical="center"/>
    </xf>
    <xf numFmtId="49" fontId="7" fillId="0" borderId="22" xfId="0" applyNumberFormat="1" applyFont="1" applyFill="1" applyBorder="1" applyAlignment="1" applyProtection="1">
      <alignment horizontal="left" vertical="center"/>
      <protection locked="0"/>
    </xf>
    <xf numFmtId="49" fontId="6" fillId="0" borderId="22" xfId="0" applyNumberFormat="1" applyFont="1" applyBorder="1" applyAlignment="1" applyProtection="1">
      <alignment justifyLastLine="1"/>
      <protection locked="0"/>
    </xf>
    <xf numFmtId="49" fontId="6" fillId="0" borderId="22" xfId="0" applyNumberFormat="1" applyFont="1" applyBorder="1" applyAlignment="1" applyProtection="1">
      <alignment horizontal="left" vertical="center" indent="1"/>
      <protection locked="0"/>
    </xf>
    <xf numFmtId="49" fontId="6" fillId="0" borderId="22" xfId="0" applyNumberFormat="1" applyFont="1" applyBorder="1" applyAlignment="1" applyProtection="1">
      <alignment horizontal="left" vertical="center"/>
      <protection locked="0"/>
    </xf>
    <xf numFmtId="49" fontId="7" fillId="0" borderId="0" xfId="0" applyNumberFormat="1" applyFont="1" applyBorder="1" applyAlignment="1" applyProtection="1">
      <alignment horizontal="left" vertical="center"/>
      <protection locked="0"/>
    </xf>
    <xf numFmtId="49" fontId="7" fillId="0" borderId="0" xfId="0" applyNumberFormat="1" applyFont="1" applyAlignment="1" applyProtection="1">
      <alignment horizontal="left" vertical="center" wrapText="1"/>
      <protection locked="0"/>
    </xf>
    <xf numFmtId="49" fontId="7" fillId="0" borderId="0" xfId="0" applyNumberFormat="1" applyFont="1" applyAlignment="1" applyProtection="1">
      <alignment horizontal="left" vertical="center"/>
      <protection locked="0"/>
    </xf>
    <xf numFmtId="49" fontId="6" fillId="0" borderId="0" xfId="0" applyNumberFormat="1" applyFont="1" applyAlignment="1" applyProtection="1">
      <alignment horizontal="center" vertical="center"/>
      <protection locked="0"/>
    </xf>
    <xf numFmtId="49" fontId="6" fillId="0" borderId="0" xfId="0" applyNumberFormat="1" applyFont="1" applyAlignment="1" applyProtection="1">
      <alignment horizontal="center" vertical="center" justifyLastLine="1"/>
      <protection locked="0"/>
    </xf>
    <xf numFmtId="49" fontId="7" fillId="0" borderId="0" xfId="1" applyNumberFormat="1" applyFont="1" applyBorder="1" applyAlignment="1" applyProtection="1">
      <alignment horizontal="left" vertical="center"/>
      <protection locked="0"/>
    </xf>
    <xf numFmtId="49" fontId="7" fillId="0" borderId="0" xfId="1" applyNumberFormat="1" applyFont="1" applyFill="1" applyAlignment="1" applyProtection="1">
      <alignment horizontal="left" vertical="center" wrapText="1"/>
      <protection locked="0"/>
    </xf>
    <xf numFmtId="49" fontId="7" fillId="0" borderId="0" xfId="1" applyNumberFormat="1" applyFont="1" applyAlignment="1" applyProtection="1">
      <alignment horizontal="left" vertical="center" wrapText="1"/>
      <protection locked="0"/>
    </xf>
    <xf numFmtId="49" fontId="6" fillId="0" borderId="1" xfId="1" applyNumberFormat="1" applyFont="1" applyFill="1" applyBorder="1" applyAlignment="1" applyProtection="1">
      <alignment horizontal="center" vertical="center"/>
      <protection locked="0"/>
    </xf>
    <xf numFmtId="49" fontId="6" fillId="0" borderId="11" xfId="1" applyNumberFormat="1" applyFont="1" applyBorder="1" applyAlignment="1" applyProtection="1">
      <alignment horizontal="center" vertical="center"/>
      <protection locked="0"/>
    </xf>
    <xf numFmtId="49" fontId="6" fillId="0" borderId="1" xfId="1" applyNumberFormat="1" applyFont="1" applyBorder="1" applyAlignment="1" applyProtection="1">
      <alignment horizontal="center" vertical="center"/>
      <protection locked="0"/>
    </xf>
    <xf numFmtId="49" fontId="6" fillId="0" borderId="0" xfId="1" applyNumberFormat="1" applyFont="1" applyAlignment="1" applyProtection="1">
      <alignment horizontal="center" vertical="center"/>
      <protection locked="0"/>
    </xf>
    <xf numFmtId="49" fontId="6" fillId="0" borderId="2" xfId="1" applyNumberFormat="1" applyFont="1" applyBorder="1" applyAlignment="1" applyProtection="1">
      <alignment horizontal="center" vertical="center"/>
      <protection locked="0"/>
    </xf>
    <xf numFmtId="49" fontId="6" fillId="0" borderId="7" xfId="0" applyNumberFormat="1" applyFont="1" applyFill="1" applyBorder="1" applyAlignment="1">
      <alignment horizontal="left" vertical="center" wrapText="1"/>
    </xf>
    <xf numFmtId="49" fontId="6" fillId="0" borderId="1" xfId="0" applyNumberFormat="1" applyFont="1" applyFill="1" applyBorder="1" applyAlignment="1" applyProtection="1">
      <alignment horizontal="center" vertical="center"/>
      <protection locked="0"/>
    </xf>
    <xf numFmtId="49" fontId="6" fillId="0" borderId="2" xfId="0" applyNumberFormat="1" applyFont="1" applyBorder="1" applyAlignment="1" applyProtection="1">
      <alignment horizontal="center" vertical="center"/>
      <protection locked="0"/>
    </xf>
    <xf numFmtId="49" fontId="6" fillId="0" borderId="1" xfId="0" applyNumberFormat="1" applyFont="1" applyBorder="1" applyAlignment="1" applyProtection="1">
      <alignment horizontal="center" vertical="center"/>
      <protection locked="0"/>
    </xf>
    <xf numFmtId="49" fontId="6" fillId="0" borderId="0" xfId="0" applyNumberFormat="1" applyFont="1" applyFill="1" applyAlignment="1" applyProtection="1">
      <alignment horizontal="center" vertical="center"/>
      <protection locked="0"/>
    </xf>
    <xf numFmtId="49" fontId="6" fillId="0" borderId="0" xfId="0" applyNumberFormat="1" applyFont="1" applyFill="1" applyAlignment="1">
      <alignment horizontal="left" vertical="center" wrapText="1"/>
    </xf>
    <xf numFmtId="49" fontId="6" fillId="0" borderId="2" xfId="0" applyNumberFormat="1" applyFont="1" applyBorder="1" applyAlignment="1" applyProtection="1">
      <alignment horizontal="center" vertical="center" justifyLastLine="1"/>
      <protection locked="0"/>
    </xf>
    <xf numFmtId="49" fontId="6" fillId="0" borderId="0" xfId="0" applyNumberFormat="1" applyFont="1" applyAlignment="1" applyProtection="1">
      <alignment horizontal="left" vertical="center"/>
      <protection locked="0"/>
    </xf>
    <xf numFmtId="49" fontId="7" fillId="0" borderId="0" xfId="0" applyNumberFormat="1" applyFont="1" applyBorder="1" applyAlignment="1" applyProtection="1">
      <alignment horizontal="left" vertical="center" wrapText="1"/>
      <protection locked="0"/>
    </xf>
    <xf numFmtId="49" fontId="6" fillId="0" borderId="0" xfId="0" applyNumberFormat="1" applyFont="1" applyBorder="1" applyAlignment="1" applyProtection="1">
      <alignment horizontal="left" vertical="center"/>
      <protection locked="0"/>
    </xf>
    <xf numFmtId="49" fontId="6" fillId="0" borderId="7" xfId="0" applyNumberFormat="1" applyFont="1" applyBorder="1" applyAlignment="1" applyProtection="1">
      <alignment horizontal="center" vertical="center"/>
      <protection locked="0"/>
    </xf>
    <xf numFmtId="49" fontId="6" fillId="0" borderId="0" xfId="0" applyNumberFormat="1" applyFont="1" applyBorder="1" applyAlignment="1">
      <alignment horizontal="left" vertical="center"/>
    </xf>
    <xf numFmtId="49" fontId="6" fillId="0" borderId="3" xfId="0" applyNumberFormat="1" applyFont="1" applyBorder="1" applyAlignment="1" applyProtection="1">
      <alignment horizontal="center" vertical="center" justifyLastLine="1"/>
      <protection locked="0"/>
    </xf>
    <xf numFmtId="0" fontId="0" fillId="0" borderId="0" xfId="0" applyAlignment="1">
      <alignment horizontal="left"/>
    </xf>
    <xf numFmtId="49" fontId="6" fillId="0" borderId="0" xfId="0" applyNumberFormat="1" applyFont="1" applyBorder="1" applyAlignment="1" applyProtection="1">
      <alignment horizontal="left" vertical="center" wrapText="1"/>
      <protection locked="0"/>
    </xf>
    <xf numFmtId="49" fontId="6" fillId="0" borderId="0" xfId="0" applyNumberFormat="1" applyFont="1" applyAlignment="1">
      <alignment horizontal="left" vertical="center"/>
    </xf>
    <xf numFmtId="49" fontId="11" fillId="0" borderId="0" xfId="0" applyNumberFormat="1" applyFont="1" applyAlignment="1" applyProtection="1">
      <alignment horizontal="left" vertical="center"/>
      <protection locked="0"/>
    </xf>
    <xf numFmtId="49" fontId="6" fillId="0" borderId="7" xfId="0" quotePrefix="1" applyNumberFormat="1" applyFont="1" applyBorder="1" applyAlignment="1" applyProtection="1">
      <alignment horizontal="left" vertical="center"/>
      <protection locked="0"/>
    </xf>
    <xf numFmtId="49" fontId="6" fillId="0" borderId="0" xfId="0" applyNumberFormat="1" applyFont="1" applyAlignment="1" applyProtection="1">
      <alignment horizontal="left" vertical="center" wrapText="1"/>
      <protection locked="0"/>
    </xf>
    <xf numFmtId="49" fontId="6" fillId="0" borderId="0" xfId="0" applyNumberFormat="1" applyFont="1" applyBorder="1" applyAlignment="1" applyProtection="1">
      <alignment horizontal="center" vertical="center" justifyLastLine="1"/>
      <protection locked="0"/>
    </xf>
    <xf numFmtId="49" fontId="6" fillId="0" borderId="0" xfId="0" quotePrefix="1" applyNumberFormat="1" applyFont="1" applyBorder="1" applyAlignment="1" applyProtection="1">
      <alignment horizontal="left" vertical="center"/>
      <protection locked="0"/>
    </xf>
    <xf numFmtId="49" fontId="34" fillId="0" borderId="0" xfId="67" applyNumberFormat="1" applyFont="1" applyAlignment="1">
      <alignment horizontal="left" vertical="center" wrapText="1"/>
    </xf>
    <xf numFmtId="0" fontId="33" fillId="0" borderId="0" xfId="67" applyFont="1" applyAlignment="1">
      <alignment horizontal="left" vertical="center" wrapText="1"/>
    </xf>
    <xf numFmtId="49" fontId="33" fillId="0" borderId="0" xfId="67" applyNumberFormat="1" applyFont="1" applyAlignment="1">
      <alignment horizontal="center" vertical="center"/>
    </xf>
    <xf numFmtId="49" fontId="33" fillId="0" borderId="0" xfId="67" applyNumberFormat="1" applyFont="1" applyAlignment="1">
      <alignment horizontal="right" vertical="center"/>
    </xf>
    <xf numFmtId="49" fontId="33" fillId="0" borderId="0" xfId="67" applyNumberFormat="1" applyFont="1" applyAlignment="1">
      <alignment horizontal="center" vertical="center" wrapText="1"/>
    </xf>
    <xf numFmtId="49" fontId="33" fillId="0" borderId="3" xfId="67" applyNumberFormat="1" applyFont="1" applyBorder="1" applyAlignment="1">
      <alignment horizontal="center" vertical="center"/>
    </xf>
    <xf numFmtId="49" fontId="34" fillId="0" borderId="7" xfId="67" applyNumberFormat="1" applyFont="1" applyBorder="1" applyAlignment="1">
      <alignment horizontal="left" vertical="center"/>
    </xf>
    <xf numFmtId="0" fontId="1" fillId="0" borderId="0" xfId="80"/>
    <xf numFmtId="0" fontId="35" fillId="33" borderId="23" xfId="81" applyFont="1" applyFill="1" applyBorder="1" applyAlignment="1">
      <alignment horizontal="centerContinuous"/>
    </xf>
    <xf numFmtId="0" fontId="1" fillId="33" borderId="24" xfId="80" applyFill="1" applyBorder="1" applyAlignment="1">
      <alignment horizontal="centerContinuous"/>
    </xf>
    <xf numFmtId="0" fontId="1" fillId="33" borderId="25" xfId="80" applyFill="1" applyBorder="1" applyAlignment="1">
      <alignment horizontal="centerContinuous"/>
    </xf>
    <xf numFmtId="0" fontId="36" fillId="33" borderId="26" xfId="81" applyFont="1" applyFill="1" applyBorder="1" applyAlignment="1">
      <alignment horizontal="centerContinuous"/>
    </xf>
    <xf numFmtId="0" fontId="1" fillId="33" borderId="0" xfId="80" applyFill="1" applyAlignment="1">
      <alignment horizontal="centerContinuous"/>
    </xf>
    <xf numFmtId="0" fontId="1" fillId="33" borderId="27" xfId="80" applyFill="1" applyBorder="1" applyAlignment="1">
      <alignment horizontal="centerContinuous"/>
    </xf>
    <xf numFmtId="0" fontId="37" fillId="33" borderId="26" xfId="80" applyFont="1" applyFill="1" applyBorder="1" applyAlignment="1">
      <alignment horizontal="centerContinuous" vertical="center" wrapText="1" readingOrder="1"/>
    </xf>
    <xf numFmtId="0" fontId="1" fillId="33" borderId="0" xfId="80" applyFill="1" applyAlignment="1">
      <alignment horizontal="centerContinuous" wrapText="1"/>
    </xf>
    <xf numFmtId="0" fontId="1" fillId="33" borderId="27" xfId="80" applyFill="1" applyBorder="1" applyAlignment="1">
      <alignment horizontal="centerContinuous" wrapText="1"/>
    </xf>
    <xf numFmtId="0" fontId="38" fillId="33" borderId="26" xfId="80" applyFont="1" applyFill="1" applyBorder="1" applyAlignment="1">
      <alignment horizontal="centerContinuous" vertical="center" readingOrder="1"/>
    </xf>
    <xf numFmtId="0" fontId="37" fillId="33" borderId="28" xfId="80" applyFont="1" applyFill="1" applyBorder="1" applyAlignment="1">
      <alignment horizontal="centerContinuous" vertical="center" readingOrder="1"/>
    </xf>
    <xf numFmtId="0" fontId="1" fillId="33" borderId="29" xfId="80" applyFill="1" applyBorder="1" applyAlignment="1">
      <alignment horizontal="centerContinuous"/>
    </xf>
    <xf numFmtId="0" fontId="1" fillId="33" borderId="30" xfId="80" applyFill="1" applyBorder="1" applyAlignment="1">
      <alignment horizontal="centerContinuous"/>
    </xf>
  </cellXfs>
  <cellStyles count="82">
    <cellStyle name="20% - Accent1" xfId="20" builtinId="30" customBuiltin="1"/>
    <cellStyle name="20% - Accent1 2" xfId="47" xr:uid="{00000000-0005-0000-0000-000001000000}"/>
    <cellStyle name="20% - Accent1 3" xfId="68" xr:uid="{C6D6BD8B-50CB-4712-9CB9-87CE7AAD70C9}"/>
    <cellStyle name="20% - Accent2" xfId="24" builtinId="34" customBuiltin="1"/>
    <cellStyle name="20% - Accent2 2" xfId="49" xr:uid="{00000000-0005-0000-0000-000003000000}"/>
    <cellStyle name="20% - Accent2 3" xfId="70" xr:uid="{AE0474C3-4BC6-4A13-9496-002278081BA3}"/>
    <cellStyle name="20% - Accent3" xfId="28" builtinId="38" customBuiltin="1"/>
    <cellStyle name="20% - Accent3 2" xfId="51" xr:uid="{00000000-0005-0000-0000-000005000000}"/>
    <cellStyle name="20% - Accent3 3" xfId="72" xr:uid="{317C4D52-0893-4352-9C85-98AEF61C1C6B}"/>
    <cellStyle name="20% - Accent4" xfId="32" builtinId="42" customBuiltin="1"/>
    <cellStyle name="20% - Accent4 2" xfId="53" xr:uid="{00000000-0005-0000-0000-000007000000}"/>
    <cellStyle name="20% - Accent4 3" xfId="74" xr:uid="{DF11144E-66D6-47C9-AC2E-4EE04EEB6DD1}"/>
    <cellStyle name="20% - Accent5" xfId="36" builtinId="46" customBuiltin="1"/>
    <cellStyle name="20% - Accent5 2" xfId="55" xr:uid="{00000000-0005-0000-0000-000009000000}"/>
    <cellStyle name="20% - Accent5 3" xfId="76" xr:uid="{1F2D4D86-891B-43EB-8BE8-F4A0FDE598AF}"/>
    <cellStyle name="20% - Accent6" xfId="40" builtinId="50" customBuiltin="1"/>
    <cellStyle name="20% - Accent6 2" xfId="57" xr:uid="{00000000-0005-0000-0000-00000B000000}"/>
    <cellStyle name="20% - Accent6 3" xfId="78" xr:uid="{4D23F4CD-7FBA-4965-89FF-AF8945B6B195}"/>
    <cellStyle name="40% - Accent1" xfId="21" builtinId="31" customBuiltin="1"/>
    <cellStyle name="40% - Accent1 2" xfId="48" xr:uid="{00000000-0005-0000-0000-00000D000000}"/>
    <cellStyle name="40% - Accent1 3" xfId="69" xr:uid="{1CF36DAE-279B-44EE-B87F-A205CB516803}"/>
    <cellStyle name="40% - Accent2" xfId="25" builtinId="35" customBuiltin="1"/>
    <cellStyle name="40% - Accent2 2" xfId="50" xr:uid="{00000000-0005-0000-0000-00000F000000}"/>
    <cellStyle name="40% - Accent2 3" xfId="71" xr:uid="{E6A5CCEA-909F-4CE5-A5DF-4A64507CE014}"/>
    <cellStyle name="40% - Accent3" xfId="29" builtinId="39" customBuiltin="1"/>
    <cellStyle name="40% - Accent3 2" xfId="52" xr:uid="{00000000-0005-0000-0000-000011000000}"/>
    <cellStyle name="40% - Accent3 3" xfId="73" xr:uid="{0C9436EE-D8DA-4824-9282-BC8978B7B708}"/>
    <cellStyle name="40% - Accent4" xfId="33" builtinId="43" customBuiltin="1"/>
    <cellStyle name="40% - Accent4 2" xfId="54" xr:uid="{00000000-0005-0000-0000-000013000000}"/>
    <cellStyle name="40% - Accent4 3" xfId="75" xr:uid="{B9320CCD-221B-4A8A-BC55-5D6037DACF64}"/>
    <cellStyle name="40% - Accent5" xfId="37" builtinId="47" customBuiltin="1"/>
    <cellStyle name="40% - Accent5 2" xfId="56" xr:uid="{00000000-0005-0000-0000-000015000000}"/>
    <cellStyle name="40% - Accent5 3" xfId="77" xr:uid="{43720C8B-CCF5-41F7-B7E6-C20426631926}"/>
    <cellStyle name="40% - Accent6" xfId="41" builtinId="51" customBuiltin="1"/>
    <cellStyle name="40% - Accent6 2" xfId="58" xr:uid="{00000000-0005-0000-0000-000017000000}"/>
    <cellStyle name="40% - Accent6 3" xfId="79" xr:uid="{A4D8A930-B712-460C-A0B4-CC4B5CCD1CE3}"/>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Bad" xfId="9" builtinId="27" customBuiltin="1"/>
    <cellStyle name="Calculation" xfId="13" builtinId="22" customBuiltin="1"/>
    <cellStyle name="Check Cell" xfId="15" builtinId="23" customBuiltin="1"/>
    <cellStyle name="Comma" xfId="45" builtinId="3"/>
    <cellStyle name="Comma 2" xfId="2" xr:uid="{00000000-0005-0000-0000-000028000000}"/>
    <cellStyle name="Comma 3" xfId="62" xr:uid="{EA8943E8-7EC3-4FF8-B392-1D4436BA070D}"/>
    <cellStyle name="Comma 4" xfId="65" xr:uid="{29EC7C80-515C-41FF-9BEA-B32D00B3179B}"/>
    <cellStyle name="Currency" xfId="46" builtinId="4"/>
    <cellStyle name="Currency 2" xfId="63" xr:uid="{F7C2239E-E436-414C-ACB1-1550879D3347}"/>
    <cellStyle name="Explanatory Text" xfId="17"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Input" xfId="11" builtinId="20" customBuiltin="1"/>
    <cellStyle name="Linked Cell" xfId="14" builtinId="24" customBuiltin="1"/>
    <cellStyle name="Neutral" xfId="10" builtinId="28" customBuiltin="1"/>
    <cellStyle name="Normal" xfId="0" builtinId="0"/>
    <cellStyle name="Normal 2" xfId="43" xr:uid="{00000000-0005-0000-0000-000034000000}"/>
    <cellStyle name="Normal 2 2" xfId="59" xr:uid="{00000000-0005-0000-0000-000035000000}"/>
    <cellStyle name="Normal 2 3" xfId="64" xr:uid="{65885FD6-7655-4FFE-B0EA-4B9DD829B4DA}"/>
    <cellStyle name="Normal 2 4" xfId="81" xr:uid="{5A3082E1-8A1E-4FF7-959A-77F408A4AC8C}"/>
    <cellStyle name="Normal 3" xfId="61" xr:uid="{6C66C4CA-F800-41F8-873C-4DDF79622D39}"/>
    <cellStyle name="Normal 4" xfId="67" xr:uid="{F88433CE-D462-4A0E-8420-E570B97E23CF}"/>
    <cellStyle name="Normal 4 2" xfId="80" xr:uid="{3A39C898-122A-4D48-9030-D0A677C01146}"/>
    <cellStyle name="Normal_Table 2" xfId="1" xr:uid="{00000000-0005-0000-0000-000036000000}"/>
    <cellStyle name="Note 2" xfId="44" xr:uid="{00000000-0005-0000-0000-000037000000}"/>
    <cellStyle name="Note 2 2" xfId="60" xr:uid="{00000000-0005-0000-0000-000038000000}"/>
    <cellStyle name="Note 3" xfId="66" xr:uid="{DBE6E49B-EE07-45BE-A58C-8540646BCBFB}"/>
    <cellStyle name="Output" xfId="12" builtinId="21" customBuiltin="1"/>
    <cellStyle name="Title" xfId="3" builtinId="15" customBuiltin="1"/>
    <cellStyle name="Total" xfId="18" builtinId="25" customBuiltin="1"/>
    <cellStyle name="Warning Text" xfId="16" builtinId="11" customBuiltin="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13484</xdr:colOff>
      <xdr:row>2</xdr:row>
      <xdr:rowOff>160175</xdr:rowOff>
    </xdr:to>
    <xdr:pic>
      <xdr:nvPicPr>
        <xdr:cNvPr id="2" name="Picture 1" title="USGS logo">
          <a:extLst>
            <a:ext uri="{FF2B5EF4-FFF2-40B4-BE49-F238E27FC236}">
              <a16:creationId xmlns:a16="http://schemas.microsoft.com/office/drawing/2014/main" id="{49709C1A-FD8D-480B-ABF6-D1900E8D3088}"/>
            </a:ext>
          </a:extLst>
        </xdr:cNvPr>
        <xdr:cNvPicPr>
          <a:picLocks noChangeAspect="1"/>
        </xdr:cNvPicPr>
      </xdr:nvPicPr>
      <xdr:blipFill>
        <a:blip xmlns:r="http://schemas.openxmlformats.org/officeDocument/2006/relationships" r:embed="rId1"/>
        <a:stretch>
          <a:fillRect/>
        </a:stretch>
      </xdr:blipFill>
      <xdr:spPr>
        <a:xfrm>
          <a:off x="0" y="0"/>
          <a:ext cx="1432684" cy="54117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D5A573-9E81-4F54-925B-973FD22AF760}">
  <sheetPr>
    <tabColor theme="0"/>
  </sheetPr>
  <dimension ref="A4:L9"/>
  <sheetViews>
    <sheetView showGridLines="0" tabSelected="1" topLeftCell="A5" workbookViewId="0">
      <selection activeCell="A8" sqref="A8"/>
    </sheetView>
  </sheetViews>
  <sheetFormatPr defaultColWidth="10.6640625" defaultRowHeight="15" x14ac:dyDescent="0.25"/>
  <cols>
    <col min="1" max="16384" width="10.6640625" style="264"/>
  </cols>
  <sheetData>
    <row r="4" spans="1:12" ht="15.75" thickBot="1" x14ac:dyDescent="0.3"/>
    <row r="5" spans="1:12" ht="42.75" customHeight="1" x14ac:dyDescent="0.4">
      <c r="A5" s="265" t="s">
        <v>242</v>
      </c>
      <c r="B5" s="266"/>
      <c r="C5" s="266"/>
      <c r="D5" s="266"/>
      <c r="E5" s="266"/>
      <c r="F5" s="266"/>
      <c r="G5" s="266"/>
      <c r="H5" s="266"/>
      <c r="I5" s="266"/>
      <c r="J5" s="266"/>
      <c r="K5" s="266"/>
      <c r="L5" s="267"/>
    </row>
    <row r="6" spans="1:12" ht="48" customHeight="1" x14ac:dyDescent="0.6">
      <c r="A6" s="268" t="s">
        <v>243</v>
      </c>
      <c r="B6" s="269"/>
      <c r="C6" s="269"/>
      <c r="D6" s="269"/>
      <c r="E6" s="269"/>
      <c r="F6" s="269"/>
      <c r="G6" s="269"/>
      <c r="H6" s="269"/>
      <c r="I6" s="269"/>
      <c r="J6" s="269"/>
      <c r="K6" s="269"/>
      <c r="L6" s="270"/>
    </row>
    <row r="7" spans="1:12" ht="172.5" customHeight="1" x14ac:dyDescent="0.25">
      <c r="A7" s="271" t="s">
        <v>244</v>
      </c>
      <c r="B7" s="272"/>
      <c r="C7" s="272"/>
      <c r="D7" s="272"/>
      <c r="E7" s="272"/>
      <c r="F7" s="272"/>
      <c r="G7" s="272"/>
      <c r="H7" s="272"/>
      <c r="I7" s="272"/>
      <c r="J7" s="272"/>
      <c r="K7" s="272"/>
      <c r="L7" s="273"/>
    </row>
    <row r="8" spans="1:12" ht="54.75" customHeight="1" x14ac:dyDescent="0.25">
      <c r="A8" s="274" t="s">
        <v>245</v>
      </c>
      <c r="B8" s="269"/>
      <c r="C8" s="269"/>
      <c r="D8" s="269"/>
      <c r="E8" s="269"/>
      <c r="F8" s="269"/>
      <c r="G8" s="269"/>
      <c r="H8" s="269"/>
      <c r="I8" s="269"/>
      <c r="J8" s="269"/>
      <c r="K8" s="269"/>
      <c r="L8" s="270"/>
    </row>
    <row r="9" spans="1:12" ht="24" thickBot="1" x14ac:dyDescent="0.3">
      <c r="A9" s="275"/>
      <c r="B9" s="276"/>
      <c r="C9" s="276"/>
      <c r="D9" s="276"/>
      <c r="E9" s="276"/>
      <c r="F9" s="276"/>
      <c r="G9" s="276"/>
      <c r="H9" s="276"/>
      <c r="I9" s="276"/>
      <c r="J9" s="276"/>
      <c r="K9" s="276"/>
      <c r="L9" s="277"/>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M43"/>
  <sheetViews>
    <sheetView zoomScaleNormal="100" workbookViewId="0">
      <selection activeCell="K8" sqref="K8"/>
    </sheetView>
  </sheetViews>
  <sheetFormatPr defaultRowHeight="11.25" customHeight="1" x14ac:dyDescent="0.2"/>
  <cols>
    <col min="1" max="1" width="42" customWidth="1"/>
    <col min="2" max="2" width="1.83203125" customWidth="1"/>
    <col min="3" max="3" width="9.83203125" customWidth="1"/>
    <col min="4" max="4" width="1.83203125" customWidth="1"/>
    <col min="5" max="5" width="9.83203125" customWidth="1"/>
    <col min="6" max="6" width="1.83203125" customWidth="1"/>
    <col min="7" max="7" width="11.33203125" bestFit="1" customWidth="1"/>
    <col min="8" max="8" width="1.83203125" customWidth="1"/>
  </cols>
  <sheetData>
    <row r="1" spans="1:9" ht="11.25" customHeight="1" x14ac:dyDescent="0.2">
      <c r="A1" s="226" t="s">
        <v>165</v>
      </c>
      <c r="B1" s="226"/>
      <c r="C1" s="226"/>
      <c r="D1" s="226"/>
      <c r="E1" s="226"/>
      <c r="F1" s="226"/>
      <c r="G1" s="226"/>
      <c r="H1" s="226"/>
      <c r="I1" s="226"/>
    </row>
    <row r="2" spans="1:9" ht="11.25" customHeight="1" x14ac:dyDescent="0.2">
      <c r="A2" s="226" t="s">
        <v>166</v>
      </c>
      <c r="B2" s="226"/>
      <c r="C2" s="226"/>
      <c r="D2" s="226"/>
      <c r="E2" s="226"/>
      <c r="F2" s="226"/>
      <c r="G2" s="226"/>
      <c r="H2" s="226"/>
      <c r="I2" s="226"/>
    </row>
    <row r="3" spans="1:9" ht="11.25" customHeight="1" x14ac:dyDescent="0.2">
      <c r="A3" s="226"/>
      <c r="B3" s="226"/>
      <c r="C3" s="226"/>
      <c r="D3" s="226"/>
      <c r="E3" s="226"/>
      <c r="F3" s="226"/>
      <c r="G3" s="226"/>
      <c r="H3" s="226"/>
      <c r="I3" s="226"/>
    </row>
    <row r="4" spans="1:9" ht="11.25" customHeight="1" x14ac:dyDescent="0.2">
      <c r="A4" s="226" t="s">
        <v>35</v>
      </c>
      <c r="B4" s="226"/>
      <c r="C4" s="226"/>
      <c r="D4" s="226"/>
      <c r="E4" s="226"/>
      <c r="F4" s="226"/>
      <c r="G4" s="226"/>
      <c r="H4" s="226"/>
      <c r="I4" s="226"/>
    </row>
    <row r="5" spans="1:9" ht="11.25" customHeight="1" x14ac:dyDescent="0.2">
      <c r="A5" s="238"/>
      <c r="B5" s="238"/>
      <c r="C5" s="238"/>
      <c r="D5" s="238"/>
      <c r="E5" s="238"/>
      <c r="F5" s="238"/>
      <c r="G5" s="238"/>
      <c r="H5" s="238"/>
      <c r="I5" s="238"/>
    </row>
    <row r="6" spans="1:9" ht="11.25" customHeight="1" x14ac:dyDescent="0.2">
      <c r="A6" s="133"/>
      <c r="B6" s="111"/>
      <c r="C6" s="239" t="s">
        <v>4</v>
      </c>
      <c r="D6" s="239"/>
      <c r="E6" s="239"/>
      <c r="F6" s="137"/>
      <c r="G6" s="237" t="s">
        <v>5</v>
      </c>
      <c r="H6" s="237"/>
      <c r="I6" s="237"/>
    </row>
    <row r="7" spans="1:9" ht="11.25" customHeight="1" x14ac:dyDescent="0.2">
      <c r="A7" s="206" t="s">
        <v>137</v>
      </c>
      <c r="B7" s="112"/>
      <c r="C7" s="206" t="s">
        <v>39</v>
      </c>
      <c r="D7" s="112"/>
      <c r="E7" s="206" t="s">
        <v>167</v>
      </c>
      <c r="F7" s="112"/>
      <c r="G7" s="206" t="s">
        <v>39</v>
      </c>
      <c r="H7" s="112"/>
      <c r="I7" s="206" t="s">
        <v>167</v>
      </c>
    </row>
    <row r="8" spans="1:9" ht="11.25" customHeight="1" x14ac:dyDescent="0.2">
      <c r="A8" s="12" t="s">
        <v>139</v>
      </c>
      <c r="B8" s="210"/>
      <c r="C8" s="20">
        <v>1510</v>
      </c>
      <c r="D8" s="59"/>
      <c r="E8" s="20">
        <v>90600</v>
      </c>
      <c r="F8" s="59"/>
      <c r="G8" s="20">
        <v>1450</v>
      </c>
      <c r="H8" s="59"/>
      <c r="I8" s="20">
        <v>65900</v>
      </c>
    </row>
    <row r="9" spans="1:9" ht="11.25" customHeight="1" x14ac:dyDescent="0.2">
      <c r="A9" s="12" t="s">
        <v>141</v>
      </c>
      <c r="B9" s="209"/>
      <c r="C9" s="85" t="s">
        <v>168</v>
      </c>
      <c r="D9" s="59"/>
      <c r="E9" s="113">
        <v>10.664</v>
      </c>
      <c r="F9" s="204"/>
      <c r="G9" s="85" t="s">
        <v>168</v>
      </c>
      <c r="H9" s="59"/>
      <c r="I9" s="113">
        <v>21</v>
      </c>
    </row>
    <row r="10" spans="1:9" ht="11.25" customHeight="1" x14ac:dyDescent="0.2">
      <c r="A10" s="12" t="s">
        <v>10</v>
      </c>
      <c r="B10" s="209"/>
      <c r="C10" s="82">
        <v>721.53899999999999</v>
      </c>
      <c r="D10" s="63"/>
      <c r="E10" s="20">
        <v>115000</v>
      </c>
      <c r="F10" s="204"/>
      <c r="G10" s="82">
        <v>400</v>
      </c>
      <c r="H10" s="63"/>
      <c r="I10" s="20">
        <v>71200</v>
      </c>
    </row>
    <row r="11" spans="1:9" ht="11.25" customHeight="1" x14ac:dyDescent="0.2">
      <c r="A11" s="44" t="s">
        <v>12</v>
      </c>
      <c r="B11" s="4"/>
      <c r="C11" s="51">
        <v>2230</v>
      </c>
      <c r="D11" s="11"/>
      <c r="E11" s="51">
        <v>205000</v>
      </c>
      <c r="F11" s="11"/>
      <c r="G11" s="51">
        <v>1850</v>
      </c>
      <c r="H11" s="11"/>
      <c r="I11" s="51">
        <v>137000</v>
      </c>
    </row>
    <row r="12" spans="1:9" ht="22.5" customHeight="1" x14ac:dyDescent="0.2">
      <c r="A12" s="244" t="s">
        <v>169</v>
      </c>
      <c r="B12" s="244"/>
      <c r="C12" s="244"/>
      <c r="D12" s="244"/>
      <c r="E12" s="244"/>
      <c r="F12" s="244"/>
      <c r="G12" s="244"/>
      <c r="H12" s="244"/>
      <c r="I12" s="244"/>
    </row>
    <row r="13" spans="1:9" ht="11.25" customHeight="1" x14ac:dyDescent="0.2">
      <c r="A13" s="225" t="s">
        <v>170</v>
      </c>
      <c r="B13" s="225"/>
      <c r="C13" s="225"/>
      <c r="D13" s="225"/>
      <c r="E13" s="225"/>
      <c r="F13" s="225"/>
      <c r="G13" s="225"/>
      <c r="H13" s="225"/>
      <c r="I13" s="225"/>
    </row>
    <row r="14" spans="1:9" ht="11.25" customHeight="1" x14ac:dyDescent="0.2">
      <c r="A14" s="225" t="s">
        <v>171</v>
      </c>
      <c r="B14" s="225"/>
      <c r="C14" s="225"/>
      <c r="D14" s="225"/>
      <c r="E14" s="225"/>
      <c r="F14" s="225"/>
      <c r="G14" s="225"/>
      <c r="H14" s="225"/>
      <c r="I14" s="225"/>
    </row>
    <row r="15" spans="1:9" ht="11.25" customHeight="1" x14ac:dyDescent="0.2">
      <c r="A15" s="225"/>
      <c r="B15" s="225"/>
      <c r="C15" s="225"/>
      <c r="D15" s="225"/>
      <c r="E15" s="225"/>
      <c r="F15" s="225"/>
      <c r="G15" s="225"/>
      <c r="H15" s="225"/>
      <c r="I15" s="225"/>
    </row>
    <row r="16" spans="1:9" ht="11.25" customHeight="1" x14ac:dyDescent="0.2">
      <c r="A16" s="254" t="s">
        <v>172</v>
      </c>
      <c r="B16" s="254"/>
      <c r="C16" s="254"/>
      <c r="D16" s="254"/>
      <c r="E16" s="254"/>
      <c r="F16" s="254"/>
      <c r="G16" s="254"/>
      <c r="H16" s="254"/>
      <c r="I16" s="254"/>
    </row>
    <row r="17" spans="1:13" ht="11.25" customHeight="1" x14ac:dyDescent="0.2">
      <c r="A17" s="136"/>
      <c r="B17" s="136"/>
      <c r="C17" s="136"/>
      <c r="D17" s="136"/>
      <c r="E17" s="20"/>
    </row>
    <row r="18" spans="1:13" ht="11.25" customHeight="1" x14ac:dyDescent="0.2">
      <c r="A18" s="6"/>
      <c r="B18" s="6"/>
      <c r="E18" s="20"/>
    </row>
    <row r="19" spans="1:13" ht="11.25" customHeight="1" x14ac:dyDescent="0.2">
      <c r="A19" s="2"/>
      <c r="B19" s="2"/>
      <c r="E19" s="20"/>
      <c r="M19" s="1"/>
    </row>
    <row r="20" spans="1:13" ht="11.25" customHeight="1" x14ac:dyDescent="0.2">
      <c r="A20" s="2"/>
      <c r="B20" s="2"/>
    </row>
    <row r="21" spans="1:13" ht="11.25" customHeight="1" x14ac:dyDescent="0.2">
      <c r="A21" s="2"/>
      <c r="B21" s="2"/>
    </row>
    <row r="27" spans="1:13" ht="11.25" customHeight="1" x14ac:dyDescent="0.2">
      <c r="F27" s="8"/>
    </row>
    <row r="28" spans="1:13" ht="11.25" customHeight="1" x14ac:dyDescent="0.2">
      <c r="F28" s="8"/>
    </row>
    <row r="29" spans="1:13" ht="11.25" customHeight="1" x14ac:dyDescent="0.2">
      <c r="F29" s="8"/>
    </row>
    <row r="30" spans="1:13" ht="11.25" customHeight="1" x14ac:dyDescent="0.2">
      <c r="F30" s="10"/>
    </row>
    <row r="31" spans="1:13" ht="11.25" customHeight="1" x14ac:dyDescent="0.2">
      <c r="F31" s="8"/>
    </row>
    <row r="32" spans="1:13" ht="11.25" customHeight="1" x14ac:dyDescent="0.2">
      <c r="F32" s="8"/>
    </row>
    <row r="33" spans="6:6" ht="11.25" customHeight="1" x14ac:dyDescent="0.2">
      <c r="F33" s="8"/>
    </row>
    <row r="34" spans="6:6" ht="11.25" customHeight="1" x14ac:dyDescent="0.2">
      <c r="F34" s="8"/>
    </row>
    <row r="35" spans="6:6" ht="11.25" customHeight="1" x14ac:dyDescent="0.2">
      <c r="F35" s="8"/>
    </row>
    <row r="36" spans="6:6" ht="11.25" customHeight="1" x14ac:dyDescent="0.2">
      <c r="F36" s="8"/>
    </row>
    <row r="37" spans="6:6" ht="11.25" customHeight="1" x14ac:dyDescent="0.2">
      <c r="F37" s="8"/>
    </row>
    <row r="38" spans="6:6" ht="11.25" customHeight="1" x14ac:dyDescent="0.2">
      <c r="F38" s="8"/>
    </row>
    <row r="39" spans="6:6" ht="11.25" customHeight="1" x14ac:dyDescent="0.2">
      <c r="F39" s="8"/>
    </row>
    <row r="40" spans="6:6" ht="11.25" customHeight="1" x14ac:dyDescent="0.2">
      <c r="F40" s="8"/>
    </row>
    <row r="41" spans="6:6" ht="11.25" customHeight="1" x14ac:dyDescent="0.2">
      <c r="F41" s="8"/>
    </row>
    <row r="42" spans="6:6" ht="11.25" customHeight="1" x14ac:dyDescent="0.2">
      <c r="F42" s="8"/>
    </row>
    <row r="43" spans="6:6" ht="11.25" customHeight="1" x14ac:dyDescent="0.2">
      <c r="F43" s="7"/>
    </row>
  </sheetData>
  <mergeCells count="12">
    <mergeCell ref="A14:I14"/>
    <mergeCell ref="A15:I15"/>
    <mergeCell ref="A16:I16"/>
    <mergeCell ref="G6:I6"/>
    <mergeCell ref="A1:I1"/>
    <mergeCell ref="A2:I2"/>
    <mergeCell ref="A3:I3"/>
    <mergeCell ref="A4:I4"/>
    <mergeCell ref="A5:I5"/>
    <mergeCell ref="C6:E6"/>
    <mergeCell ref="A12:I12"/>
    <mergeCell ref="A13:I13"/>
  </mergeCells>
  <phoneticPr fontId="0" type="noConversion"/>
  <pageMargins left="0.5" right="0.5" top="0.5" bottom="0.75" header="0.5" footer="0.5"/>
  <pageSetup orientation="portrait" r:id="rId1"/>
  <headerFooter alignWithMargins="0"/>
  <ignoredErrors>
    <ignoredError sqref="C6:I9" numberStoredAsText="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I31"/>
  <sheetViews>
    <sheetView workbookViewId="0">
      <selection activeCell="M12" sqref="M12"/>
    </sheetView>
  </sheetViews>
  <sheetFormatPr defaultRowHeight="11.25" customHeight="1" x14ac:dyDescent="0.2"/>
  <cols>
    <col min="1" max="1" width="23" customWidth="1"/>
    <col min="2" max="2" width="1.83203125" customWidth="1"/>
    <col min="3" max="3" width="12.33203125" customWidth="1"/>
    <col min="4" max="4" width="1.83203125" customWidth="1"/>
    <col min="5" max="5" width="12.33203125" customWidth="1"/>
    <col min="6" max="6" width="1.83203125" customWidth="1"/>
    <col min="7" max="7" width="12.6640625" bestFit="1" customWidth="1"/>
    <col min="8" max="8" width="1.83203125" customWidth="1"/>
    <col min="9" max="9" width="11.1640625" bestFit="1" customWidth="1"/>
  </cols>
  <sheetData>
    <row r="1" spans="1:9" ht="11.25" customHeight="1" x14ac:dyDescent="0.2">
      <c r="A1" s="226" t="s">
        <v>173</v>
      </c>
      <c r="B1" s="226"/>
      <c r="C1" s="226"/>
      <c r="D1" s="226"/>
      <c r="E1" s="226"/>
      <c r="F1" s="226"/>
      <c r="G1" s="226"/>
      <c r="H1" s="226"/>
      <c r="I1" s="226"/>
    </row>
    <row r="2" spans="1:9" ht="11.25" customHeight="1" x14ac:dyDescent="0.2">
      <c r="A2" s="226" t="s">
        <v>174</v>
      </c>
      <c r="B2" s="226"/>
      <c r="C2" s="226"/>
      <c r="D2" s="226"/>
      <c r="E2" s="226"/>
      <c r="F2" s="226"/>
      <c r="G2" s="226"/>
      <c r="H2" s="226"/>
      <c r="I2" s="226"/>
    </row>
    <row r="3" spans="1:9" ht="11.25" customHeight="1" x14ac:dyDescent="0.2">
      <c r="A3" s="242"/>
      <c r="B3" s="242"/>
      <c r="C3" s="242"/>
      <c r="D3" s="242"/>
      <c r="E3" s="242"/>
      <c r="F3" s="255"/>
      <c r="G3" s="242"/>
      <c r="H3" s="242"/>
      <c r="I3" s="242"/>
    </row>
    <row r="4" spans="1:9" ht="11.25" customHeight="1" x14ac:dyDescent="0.2">
      <c r="A4" s="97"/>
      <c r="B4" s="120"/>
      <c r="C4" s="239" t="s">
        <v>4</v>
      </c>
      <c r="D4" s="239"/>
      <c r="E4" s="239"/>
      <c r="F4" s="211"/>
      <c r="G4" s="237" t="s">
        <v>5</v>
      </c>
      <c r="H4" s="237"/>
      <c r="I4" s="237"/>
    </row>
    <row r="5" spans="1:9" ht="11.25" customHeight="1" x14ac:dyDescent="0.2">
      <c r="A5" s="131"/>
      <c r="B5" s="88"/>
      <c r="C5" s="135" t="s">
        <v>39</v>
      </c>
      <c r="D5" s="135"/>
      <c r="E5" s="135" t="s">
        <v>167</v>
      </c>
      <c r="F5" s="135"/>
      <c r="G5" s="135" t="s">
        <v>39</v>
      </c>
      <c r="H5" s="135"/>
      <c r="I5" s="135" t="s">
        <v>175</v>
      </c>
    </row>
    <row r="6" spans="1:9" ht="11.25" customHeight="1" x14ac:dyDescent="0.2">
      <c r="A6" s="208" t="s">
        <v>137</v>
      </c>
      <c r="B6" s="119"/>
      <c r="C6" s="38" t="s">
        <v>149</v>
      </c>
      <c r="D6" s="45"/>
      <c r="E6" s="38" t="s">
        <v>150</v>
      </c>
      <c r="F6" s="38"/>
      <c r="G6" s="38" t="s">
        <v>149</v>
      </c>
      <c r="H6" s="45"/>
      <c r="I6" s="38" t="s">
        <v>150</v>
      </c>
    </row>
    <row r="7" spans="1:9" ht="11.25" customHeight="1" x14ac:dyDescent="0.2">
      <c r="A7" s="40" t="s">
        <v>176</v>
      </c>
      <c r="B7" s="210"/>
      <c r="C7" s="70">
        <v>1830</v>
      </c>
      <c r="D7" s="79"/>
      <c r="E7" s="74">
        <v>1010</v>
      </c>
      <c r="F7" s="74"/>
      <c r="G7" s="140">
        <v>440</v>
      </c>
      <c r="H7" s="79"/>
      <c r="I7" s="159">
        <v>189</v>
      </c>
    </row>
    <row r="8" spans="1:9" ht="11.25" customHeight="1" x14ac:dyDescent="0.2">
      <c r="A8" s="40" t="s">
        <v>177</v>
      </c>
      <c r="B8" s="210"/>
      <c r="C8" s="70">
        <v>80</v>
      </c>
      <c r="D8" s="79"/>
      <c r="E8" s="134">
        <v>12.702</v>
      </c>
      <c r="F8" s="134"/>
      <c r="G8" s="140">
        <v>20600</v>
      </c>
      <c r="H8" s="79"/>
      <c r="I8" s="141">
        <v>1900</v>
      </c>
    </row>
    <row r="9" spans="1:9" ht="11.25" customHeight="1" x14ac:dyDescent="0.2">
      <c r="A9" s="12" t="s">
        <v>139</v>
      </c>
      <c r="B9" s="210"/>
      <c r="C9" s="70">
        <v>1900000</v>
      </c>
      <c r="D9" s="79"/>
      <c r="E9" s="70">
        <v>88100</v>
      </c>
      <c r="F9" s="70"/>
      <c r="G9" s="140">
        <v>1920000</v>
      </c>
      <c r="H9" s="79"/>
      <c r="I9" s="141">
        <v>149000</v>
      </c>
    </row>
    <row r="10" spans="1:9" ht="11.25" customHeight="1" x14ac:dyDescent="0.2">
      <c r="A10" s="12" t="s">
        <v>140</v>
      </c>
      <c r="B10" s="210"/>
      <c r="C10" s="70">
        <v>1570</v>
      </c>
      <c r="D10" s="79"/>
      <c r="E10" s="70">
        <v>226.404</v>
      </c>
      <c r="F10" s="70"/>
      <c r="G10" s="140">
        <v>227</v>
      </c>
      <c r="H10" s="79"/>
      <c r="I10" s="141">
        <v>90</v>
      </c>
    </row>
    <row r="11" spans="1:9" ht="11.25" customHeight="1" x14ac:dyDescent="0.2">
      <c r="A11" s="12" t="s">
        <v>151</v>
      </c>
      <c r="B11" s="210"/>
      <c r="C11" s="70">
        <v>3040</v>
      </c>
      <c r="D11" s="79"/>
      <c r="E11" s="70">
        <v>680.06600000000003</v>
      </c>
      <c r="F11" s="70"/>
      <c r="G11" s="140">
        <v>4580</v>
      </c>
      <c r="H11" s="79"/>
      <c r="I11" s="141">
        <v>1010</v>
      </c>
    </row>
    <row r="12" spans="1:9" ht="11.25" customHeight="1" x14ac:dyDescent="0.2">
      <c r="A12" s="12" t="s">
        <v>178</v>
      </c>
      <c r="B12" s="210"/>
      <c r="C12" s="70">
        <v>46600</v>
      </c>
      <c r="D12" s="79"/>
      <c r="E12" s="70">
        <v>2680</v>
      </c>
      <c r="F12" s="70"/>
      <c r="G12" s="140">
        <v>79100</v>
      </c>
      <c r="H12" s="79"/>
      <c r="I12" s="141">
        <v>6500</v>
      </c>
    </row>
    <row r="13" spans="1:9" ht="11.25" customHeight="1" x14ac:dyDescent="0.2">
      <c r="A13" s="12" t="s">
        <v>179</v>
      </c>
      <c r="B13" s="210"/>
      <c r="C13" s="70">
        <v>221000</v>
      </c>
      <c r="D13" s="79"/>
      <c r="E13" s="70">
        <v>11200</v>
      </c>
      <c r="F13" s="70"/>
      <c r="G13" s="140">
        <v>106000</v>
      </c>
      <c r="H13" s="79"/>
      <c r="I13" s="141">
        <v>7250</v>
      </c>
    </row>
    <row r="14" spans="1:9" ht="11.25" customHeight="1" x14ac:dyDescent="0.2">
      <c r="A14" s="12" t="s">
        <v>180</v>
      </c>
      <c r="B14" s="210"/>
      <c r="C14" s="70">
        <v>4610</v>
      </c>
      <c r="D14" s="79"/>
      <c r="E14" s="70">
        <v>1990</v>
      </c>
      <c r="F14" s="70"/>
      <c r="G14" s="29" t="s">
        <v>98</v>
      </c>
      <c r="H14" s="79"/>
      <c r="I14" s="29" t="s">
        <v>98</v>
      </c>
    </row>
    <row r="15" spans="1:9" ht="11.25" customHeight="1" x14ac:dyDescent="0.2">
      <c r="A15" s="12" t="s">
        <v>181</v>
      </c>
      <c r="B15" s="210"/>
      <c r="C15" s="70">
        <v>2460</v>
      </c>
      <c r="D15" s="79"/>
      <c r="E15" s="70">
        <v>343.39299999999997</v>
      </c>
      <c r="F15" s="70"/>
      <c r="G15" s="140">
        <v>51500</v>
      </c>
      <c r="H15" s="79"/>
      <c r="I15" s="141">
        <v>4030</v>
      </c>
    </row>
    <row r="16" spans="1:9" ht="11.25" customHeight="1" x14ac:dyDescent="0.2">
      <c r="A16" s="12" t="s">
        <v>182</v>
      </c>
      <c r="B16" s="210"/>
      <c r="C16" s="70">
        <v>1680</v>
      </c>
      <c r="D16" s="79"/>
      <c r="E16" s="70">
        <v>834.46400000000006</v>
      </c>
      <c r="F16" s="70"/>
      <c r="G16" s="140">
        <v>2010</v>
      </c>
      <c r="H16" s="79"/>
      <c r="I16" s="141">
        <v>1130</v>
      </c>
    </row>
    <row r="17" spans="1:9" ht="11.25" customHeight="1" x14ac:dyDescent="0.2">
      <c r="A17" s="12" t="s">
        <v>141</v>
      </c>
      <c r="B17" s="209"/>
      <c r="C17" s="70">
        <v>470000</v>
      </c>
      <c r="D17" s="79"/>
      <c r="E17" s="70">
        <v>18400</v>
      </c>
      <c r="F17" s="70"/>
      <c r="G17" s="140">
        <v>485000</v>
      </c>
      <c r="H17" s="79"/>
      <c r="I17" s="141">
        <v>29700</v>
      </c>
    </row>
    <row r="18" spans="1:9" ht="11.25" customHeight="1" x14ac:dyDescent="0.2">
      <c r="A18" s="49" t="s">
        <v>183</v>
      </c>
      <c r="B18" s="130"/>
      <c r="C18" s="25" t="s">
        <v>184</v>
      </c>
      <c r="D18" s="53"/>
      <c r="E18" s="25" t="s">
        <v>185</v>
      </c>
      <c r="F18" s="25"/>
      <c r="G18" s="161">
        <v>2390</v>
      </c>
      <c r="H18" s="53"/>
      <c r="I18" s="161">
        <v>1140</v>
      </c>
    </row>
    <row r="19" spans="1:9" ht="11.25" customHeight="1" x14ac:dyDescent="0.2">
      <c r="A19" s="12" t="s">
        <v>186</v>
      </c>
      <c r="B19" s="209"/>
      <c r="C19" s="70">
        <v>2550</v>
      </c>
      <c r="D19" s="79"/>
      <c r="E19" s="70">
        <v>1190</v>
      </c>
      <c r="F19" s="70"/>
      <c r="G19" s="140">
        <v>14600</v>
      </c>
      <c r="H19" s="79"/>
      <c r="I19" s="141">
        <v>6770</v>
      </c>
    </row>
    <row r="20" spans="1:9" ht="11.25" customHeight="1" x14ac:dyDescent="0.2">
      <c r="A20" s="12" t="s">
        <v>157</v>
      </c>
      <c r="B20" s="209"/>
      <c r="C20" s="70">
        <v>39800</v>
      </c>
      <c r="D20" s="79"/>
      <c r="E20" s="70">
        <v>19400</v>
      </c>
      <c r="F20" s="70"/>
      <c r="G20" s="140">
        <v>7050</v>
      </c>
      <c r="H20" s="79"/>
      <c r="I20" s="141">
        <v>3040</v>
      </c>
    </row>
    <row r="21" spans="1:9" ht="11.25" customHeight="1" x14ac:dyDescent="0.2">
      <c r="A21" s="12" t="s">
        <v>187</v>
      </c>
      <c r="B21" s="209"/>
      <c r="C21" s="70">
        <v>238000</v>
      </c>
      <c r="D21" s="79"/>
      <c r="E21" s="70">
        <v>12300</v>
      </c>
      <c r="F21" s="70"/>
      <c r="G21" s="140">
        <v>217000</v>
      </c>
      <c r="H21" s="79"/>
      <c r="I21" s="141">
        <v>15900</v>
      </c>
    </row>
    <row r="22" spans="1:9" ht="11.25" customHeight="1" x14ac:dyDescent="0.2">
      <c r="A22" s="12" t="s">
        <v>188</v>
      </c>
      <c r="B22" s="209"/>
      <c r="C22" s="70">
        <v>104000</v>
      </c>
      <c r="D22" s="79"/>
      <c r="E22" s="70">
        <v>5400</v>
      </c>
      <c r="F22" s="70"/>
      <c r="G22" s="140">
        <v>45200</v>
      </c>
      <c r="H22" s="79"/>
      <c r="I22" s="141">
        <v>2760</v>
      </c>
    </row>
    <row r="23" spans="1:9" ht="11.25" customHeight="1" x14ac:dyDescent="0.2">
      <c r="A23" s="12" t="s">
        <v>160</v>
      </c>
      <c r="B23" s="209"/>
      <c r="C23" s="70">
        <v>6540</v>
      </c>
      <c r="D23" s="79"/>
      <c r="E23" s="70">
        <v>5110</v>
      </c>
      <c r="F23" s="70"/>
      <c r="G23" s="140">
        <v>10100</v>
      </c>
      <c r="H23" s="79"/>
      <c r="I23" s="141">
        <v>7870</v>
      </c>
    </row>
    <row r="24" spans="1:9" ht="11.25" customHeight="1" x14ac:dyDescent="0.2">
      <c r="A24" s="12" t="s">
        <v>10</v>
      </c>
      <c r="B24" s="209"/>
      <c r="C24" s="20">
        <v>2060</v>
      </c>
      <c r="D24" s="59"/>
      <c r="E24" s="20">
        <v>1410</v>
      </c>
      <c r="F24" s="20"/>
      <c r="G24" s="20">
        <v>4560</v>
      </c>
      <c r="H24" s="59"/>
      <c r="I24" s="26">
        <v>2150</v>
      </c>
    </row>
    <row r="25" spans="1:9" ht="11.25" customHeight="1" x14ac:dyDescent="0.2">
      <c r="A25" s="34" t="s">
        <v>12</v>
      </c>
      <c r="B25" s="132"/>
      <c r="C25" s="51">
        <v>3050000</v>
      </c>
      <c r="D25" s="11"/>
      <c r="E25" s="51">
        <v>170000</v>
      </c>
      <c r="F25" s="51"/>
      <c r="G25" s="51">
        <v>2970000</v>
      </c>
      <c r="H25" s="11"/>
      <c r="I25" s="22">
        <v>240000</v>
      </c>
    </row>
    <row r="26" spans="1:9" ht="11.25" customHeight="1" x14ac:dyDescent="0.2">
      <c r="A26" s="256" t="s">
        <v>189</v>
      </c>
      <c r="B26" s="256"/>
      <c r="C26" s="256"/>
      <c r="D26" s="256"/>
      <c r="E26" s="256"/>
      <c r="F26" s="256"/>
      <c r="G26" s="256"/>
      <c r="H26" s="256"/>
      <c r="I26" s="256"/>
    </row>
    <row r="27" spans="1:9" ht="22.5" customHeight="1" x14ac:dyDescent="0.2">
      <c r="A27" s="244" t="s">
        <v>164</v>
      </c>
      <c r="B27" s="244"/>
      <c r="C27" s="244"/>
      <c r="D27" s="244"/>
      <c r="E27" s="244"/>
      <c r="F27" s="244"/>
      <c r="G27" s="244"/>
      <c r="H27" s="244"/>
      <c r="I27" s="244"/>
    </row>
    <row r="28" spans="1:9" ht="11.25" customHeight="1" x14ac:dyDescent="0.2">
      <c r="A28" s="225" t="s">
        <v>190</v>
      </c>
      <c r="B28" s="225"/>
      <c r="C28" s="225"/>
      <c r="D28" s="225"/>
      <c r="E28" s="225"/>
      <c r="F28" s="225"/>
      <c r="G28" s="225"/>
      <c r="H28" s="225"/>
      <c r="I28" s="225"/>
    </row>
    <row r="29" spans="1:9" ht="11.25" customHeight="1" x14ac:dyDescent="0.2">
      <c r="A29" s="225"/>
      <c r="B29" s="225"/>
      <c r="C29" s="225"/>
      <c r="D29" s="225"/>
      <c r="E29" s="225"/>
      <c r="F29" s="225"/>
      <c r="G29" s="225"/>
      <c r="H29" s="225"/>
      <c r="I29" s="225"/>
    </row>
    <row r="30" spans="1:9" ht="11.25" customHeight="1" x14ac:dyDescent="0.2">
      <c r="A30" s="243" t="s">
        <v>146</v>
      </c>
      <c r="B30" s="243"/>
      <c r="C30" s="243"/>
      <c r="D30" s="243"/>
      <c r="E30" s="243"/>
      <c r="F30" s="243"/>
      <c r="G30" s="243"/>
      <c r="H30" s="243"/>
      <c r="I30" s="243"/>
    </row>
    <row r="31" spans="1:9" ht="11.25" customHeight="1" x14ac:dyDescent="0.2">
      <c r="A31" s="6"/>
      <c r="B31" s="6"/>
    </row>
  </sheetData>
  <mergeCells count="10">
    <mergeCell ref="A1:I1"/>
    <mergeCell ref="A2:I2"/>
    <mergeCell ref="A3:I3"/>
    <mergeCell ref="A26:I26"/>
    <mergeCell ref="C4:E4"/>
    <mergeCell ref="A27:I27"/>
    <mergeCell ref="A28:I28"/>
    <mergeCell ref="A29:I29"/>
    <mergeCell ref="A30:I30"/>
    <mergeCell ref="G4:I4"/>
  </mergeCells>
  <phoneticPr fontId="0" type="noConversion"/>
  <pageMargins left="0.5" right="0.5" top="0.5" bottom="0.75" header="0" footer="0.5"/>
  <pageSetup orientation="portrait" r:id="rId1"/>
  <headerFooter alignWithMargins="0"/>
  <ignoredErrors>
    <ignoredError sqref="C4:I4"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15D361-C3D6-4942-B247-F90A030449DC}">
  <dimension ref="A1:N118"/>
  <sheetViews>
    <sheetView zoomScaleNormal="100" workbookViewId="0">
      <selection activeCell="A124" sqref="A124"/>
    </sheetView>
  </sheetViews>
  <sheetFormatPr defaultColWidth="9" defaultRowHeight="11.25" x14ac:dyDescent="0.2"/>
  <cols>
    <col min="1" max="1" width="55.33203125" style="202" customWidth="1"/>
    <col min="2" max="2" width="2.33203125" style="186" customWidth="1"/>
    <col min="3" max="3" width="7.5" style="179" bestFit="1" customWidth="1"/>
    <col min="4" max="4" width="2.33203125" style="186" customWidth="1"/>
    <col min="5" max="5" width="7.5" style="179" bestFit="1" customWidth="1"/>
    <col min="6" max="6" width="2.33203125" style="186" customWidth="1"/>
    <col min="7" max="7" width="7.5" style="179" bestFit="1" customWidth="1"/>
    <col min="8" max="8" width="2.33203125" style="186" customWidth="1"/>
    <col min="9" max="9" width="7.5" style="179" bestFit="1" customWidth="1"/>
    <col min="10" max="10" width="3.83203125" style="186" customWidth="1"/>
    <col min="11" max="11" width="7.5" style="179" bestFit="1" customWidth="1"/>
    <col min="12" max="12" width="2.33203125" style="186" customWidth="1"/>
    <col min="13" max="16384" width="9" style="181"/>
  </cols>
  <sheetData>
    <row r="1" spans="1:12" ht="11.25" customHeight="1" x14ac:dyDescent="0.2">
      <c r="A1" s="259" t="s">
        <v>191</v>
      </c>
      <c r="B1" s="259"/>
      <c r="C1" s="259"/>
      <c r="D1" s="259"/>
      <c r="E1" s="259"/>
      <c r="F1" s="259"/>
      <c r="G1" s="259"/>
      <c r="H1" s="259"/>
      <c r="I1" s="259"/>
      <c r="J1" s="259"/>
      <c r="K1" s="259"/>
      <c r="L1" s="259"/>
    </row>
    <row r="2" spans="1:12" ht="11.25" customHeight="1" x14ac:dyDescent="0.2">
      <c r="A2" s="259" t="s">
        <v>192</v>
      </c>
      <c r="B2" s="259"/>
      <c r="C2" s="259"/>
      <c r="D2" s="259"/>
      <c r="E2" s="259"/>
      <c r="F2" s="259"/>
      <c r="G2" s="259"/>
      <c r="H2" s="259"/>
      <c r="I2" s="259"/>
      <c r="J2" s="259"/>
      <c r="K2" s="259"/>
      <c r="L2" s="259"/>
    </row>
    <row r="3" spans="1:12" ht="11.25" customHeight="1" x14ac:dyDescent="0.2">
      <c r="A3" s="260"/>
      <c r="B3" s="260"/>
      <c r="C3" s="260"/>
      <c r="D3" s="260"/>
      <c r="E3" s="260"/>
      <c r="F3" s="260"/>
      <c r="G3" s="260"/>
      <c r="H3" s="260"/>
      <c r="I3" s="260"/>
      <c r="J3" s="260"/>
      <c r="K3" s="260"/>
      <c r="L3" s="260"/>
    </row>
    <row r="4" spans="1:12" ht="11.25" customHeight="1" x14ac:dyDescent="0.2">
      <c r="A4" s="261" t="s">
        <v>193</v>
      </c>
      <c r="B4" s="259"/>
      <c r="C4" s="259"/>
      <c r="D4" s="259"/>
      <c r="E4" s="259"/>
      <c r="F4" s="259"/>
      <c r="G4" s="259"/>
      <c r="H4" s="259"/>
      <c r="I4" s="259"/>
      <c r="J4" s="259"/>
      <c r="K4" s="259"/>
      <c r="L4" s="259"/>
    </row>
    <row r="5" spans="1:12" ht="11.25" customHeight="1" x14ac:dyDescent="0.2">
      <c r="A5" s="262"/>
      <c r="B5" s="262"/>
      <c r="C5" s="262"/>
      <c r="D5" s="262"/>
      <c r="E5" s="262"/>
      <c r="F5" s="262"/>
      <c r="G5" s="262"/>
      <c r="H5" s="262"/>
      <c r="I5" s="262"/>
      <c r="J5" s="262"/>
      <c r="K5" s="262"/>
      <c r="L5" s="262"/>
    </row>
    <row r="6" spans="1:12" ht="11.25" customHeight="1" x14ac:dyDescent="0.2">
      <c r="A6" s="182" t="s">
        <v>137</v>
      </c>
      <c r="B6" s="183"/>
      <c r="C6" s="170">
        <v>2015</v>
      </c>
      <c r="D6" s="184"/>
      <c r="E6" s="170">
        <v>2016</v>
      </c>
      <c r="F6" s="184"/>
      <c r="G6" s="170">
        <v>2017</v>
      </c>
      <c r="H6" s="184"/>
      <c r="I6" s="170">
        <v>2018</v>
      </c>
      <c r="J6" s="184"/>
      <c r="K6" s="170">
        <v>2019</v>
      </c>
      <c r="L6" s="184"/>
    </row>
    <row r="7" spans="1:12" ht="11.25" customHeight="1" x14ac:dyDescent="0.2">
      <c r="A7" s="185" t="s">
        <v>194</v>
      </c>
      <c r="C7" s="171"/>
      <c r="E7" s="171"/>
      <c r="G7" s="171"/>
      <c r="I7" s="171"/>
      <c r="K7" s="171"/>
    </row>
    <row r="8" spans="1:12" ht="11.25" customHeight="1" x14ac:dyDescent="0.2">
      <c r="A8" s="187" t="s">
        <v>195</v>
      </c>
      <c r="C8" s="171">
        <v>810</v>
      </c>
      <c r="E8" s="171">
        <v>810</v>
      </c>
      <c r="G8" s="171">
        <v>810</v>
      </c>
      <c r="I8" s="171">
        <v>810</v>
      </c>
      <c r="K8" s="171">
        <v>810</v>
      </c>
    </row>
    <row r="9" spans="1:12" ht="11.25" customHeight="1" x14ac:dyDescent="0.2">
      <c r="A9" s="187" t="s">
        <v>196</v>
      </c>
      <c r="C9" s="172">
        <v>90</v>
      </c>
      <c r="D9" s="188" t="s">
        <v>29</v>
      </c>
      <c r="E9" s="172">
        <v>90</v>
      </c>
      <c r="F9" s="188"/>
      <c r="G9" s="172">
        <v>90</v>
      </c>
      <c r="H9" s="188" t="s">
        <v>29</v>
      </c>
      <c r="I9" s="172">
        <v>90</v>
      </c>
      <c r="J9" s="188" t="s">
        <v>29</v>
      </c>
      <c r="K9" s="172">
        <v>90</v>
      </c>
      <c r="L9" s="188" t="s">
        <v>29</v>
      </c>
    </row>
    <row r="10" spans="1:12" ht="11.25" customHeight="1" x14ac:dyDescent="0.2">
      <c r="A10" s="189" t="s">
        <v>12</v>
      </c>
      <c r="C10" s="171">
        <v>900</v>
      </c>
      <c r="D10" s="186" t="s">
        <v>29</v>
      </c>
      <c r="E10" s="171">
        <v>900</v>
      </c>
      <c r="G10" s="171">
        <v>900</v>
      </c>
      <c r="H10" s="186" t="s">
        <v>29</v>
      </c>
      <c r="I10" s="171">
        <v>900</v>
      </c>
      <c r="J10" s="186" t="s">
        <v>29</v>
      </c>
      <c r="K10" s="171">
        <v>900</v>
      </c>
      <c r="L10" s="186" t="s">
        <v>29</v>
      </c>
    </row>
    <row r="11" spans="1:12" ht="11.25" customHeight="1" x14ac:dyDescent="0.2">
      <c r="A11" s="190" t="s">
        <v>197</v>
      </c>
      <c r="C11" s="173">
        <v>400</v>
      </c>
      <c r="D11" s="191"/>
      <c r="E11" s="173">
        <v>400</v>
      </c>
      <c r="F11" s="191" t="s">
        <v>11</v>
      </c>
      <c r="G11" s="173">
        <v>400</v>
      </c>
      <c r="H11" s="191" t="s">
        <v>11</v>
      </c>
      <c r="I11" s="173">
        <v>400</v>
      </c>
      <c r="J11" s="191" t="s">
        <v>11</v>
      </c>
      <c r="K11" s="173">
        <v>400</v>
      </c>
      <c r="L11" s="191"/>
    </row>
    <row r="12" spans="1:12" ht="11.25" customHeight="1" x14ac:dyDescent="0.2">
      <c r="A12" s="190" t="s">
        <v>198</v>
      </c>
      <c r="C12" s="171"/>
      <c r="E12" s="171"/>
      <c r="G12" s="171"/>
      <c r="I12" s="171"/>
      <c r="K12" s="171"/>
    </row>
    <row r="13" spans="1:12" ht="11.25" customHeight="1" x14ac:dyDescent="0.2">
      <c r="A13" s="187" t="s">
        <v>199</v>
      </c>
      <c r="C13" s="171">
        <v>258.94799999999998</v>
      </c>
      <c r="E13" s="171">
        <v>260</v>
      </c>
      <c r="F13" s="186" t="s">
        <v>29</v>
      </c>
      <c r="G13" s="171">
        <v>260</v>
      </c>
      <c r="H13" s="186" t="s">
        <v>29</v>
      </c>
      <c r="I13" s="171">
        <v>260</v>
      </c>
      <c r="J13" s="186" t="s">
        <v>29</v>
      </c>
      <c r="K13" s="171">
        <v>260</v>
      </c>
      <c r="L13" s="186" t="s">
        <v>29</v>
      </c>
    </row>
    <row r="14" spans="1:12" ht="11.25" customHeight="1" x14ac:dyDescent="0.2">
      <c r="A14" s="187" t="s">
        <v>196</v>
      </c>
      <c r="C14" s="172">
        <v>236.48400000000001</v>
      </c>
      <c r="D14" s="188"/>
      <c r="E14" s="172">
        <v>240</v>
      </c>
      <c r="F14" s="188" t="s">
        <v>29</v>
      </c>
      <c r="G14" s="172">
        <v>240</v>
      </c>
      <c r="H14" s="188" t="s">
        <v>29</v>
      </c>
      <c r="I14" s="172">
        <v>240</v>
      </c>
      <c r="J14" s="188" t="s">
        <v>29</v>
      </c>
      <c r="K14" s="172">
        <v>240</v>
      </c>
      <c r="L14" s="188" t="s">
        <v>29</v>
      </c>
    </row>
    <row r="15" spans="1:12" ht="11.25" customHeight="1" x14ac:dyDescent="0.2">
      <c r="A15" s="189" t="s">
        <v>12</v>
      </c>
      <c r="C15" s="174">
        <v>495.43200000000002</v>
      </c>
      <c r="D15" s="192"/>
      <c r="E15" s="174">
        <v>500</v>
      </c>
      <c r="F15" s="192" t="s">
        <v>29</v>
      </c>
      <c r="G15" s="174">
        <v>500</v>
      </c>
      <c r="H15" s="192" t="s">
        <v>29</v>
      </c>
      <c r="I15" s="174">
        <v>500</v>
      </c>
      <c r="J15" s="192" t="s">
        <v>29</v>
      </c>
      <c r="K15" s="174">
        <v>500</v>
      </c>
      <c r="L15" s="192" t="s">
        <v>29</v>
      </c>
    </row>
    <row r="16" spans="1:12" ht="11.25" customHeight="1" x14ac:dyDescent="0.2">
      <c r="A16" s="190" t="s">
        <v>200</v>
      </c>
      <c r="C16" s="171"/>
      <c r="E16" s="171"/>
      <c r="G16" s="171"/>
      <c r="I16" s="171"/>
      <c r="K16" s="171"/>
    </row>
    <row r="17" spans="1:12" ht="11.25" customHeight="1" x14ac:dyDescent="0.2">
      <c r="A17" s="187" t="s">
        <v>199</v>
      </c>
      <c r="C17" s="171">
        <v>558</v>
      </c>
      <c r="E17" s="171">
        <v>635</v>
      </c>
      <c r="G17" s="171">
        <v>524</v>
      </c>
      <c r="I17" s="171">
        <v>505</v>
      </c>
      <c r="J17" s="186" t="s">
        <v>11</v>
      </c>
      <c r="K17" s="171">
        <v>520</v>
      </c>
    </row>
    <row r="18" spans="1:12" ht="11.25" customHeight="1" x14ac:dyDescent="0.2">
      <c r="A18" s="187" t="s">
        <v>201</v>
      </c>
      <c r="C18" s="172">
        <v>5187</v>
      </c>
      <c r="D18" s="188"/>
      <c r="E18" s="172">
        <v>4746</v>
      </c>
      <c r="F18" s="188"/>
      <c r="G18" s="172">
        <v>4803</v>
      </c>
      <c r="H18" s="188"/>
      <c r="I18" s="172">
        <v>4828</v>
      </c>
      <c r="J18" s="188" t="s">
        <v>11</v>
      </c>
      <c r="K18" s="172">
        <v>6418</v>
      </c>
      <c r="L18" s="188"/>
    </row>
    <row r="19" spans="1:12" ht="11.25" customHeight="1" x14ac:dyDescent="0.2">
      <c r="A19" s="189" t="s">
        <v>12</v>
      </c>
      <c r="C19" s="171">
        <v>5745</v>
      </c>
      <c r="E19" s="171">
        <v>5381</v>
      </c>
      <c r="G19" s="171">
        <v>5327</v>
      </c>
      <c r="I19" s="171">
        <v>5333</v>
      </c>
      <c r="J19" s="186" t="s">
        <v>11</v>
      </c>
      <c r="K19" s="171">
        <v>6938</v>
      </c>
    </row>
    <row r="20" spans="1:12" ht="11.25" customHeight="1" x14ac:dyDescent="0.2">
      <c r="A20" s="190" t="s">
        <v>202</v>
      </c>
      <c r="C20" s="173">
        <v>1488</v>
      </c>
      <c r="D20" s="191"/>
      <c r="E20" s="173">
        <v>1596</v>
      </c>
      <c r="F20" s="191"/>
      <c r="G20" s="173">
        <v>1524</v>
      </c>
      <c r="H20" s="191"/>
      <c r="I20" s="173">
        <v>1476</v>
      </c>
      <c r="J20" s="191" t="s">
        <v>11</v>
      </c>
      <c r="K20" s="173">
        <v>1500</v>
      </c>
      <c r="L20" s="191" t="s">
        <v>29</v>
      </c>
    </row>
    <row r="21" spans="1:12" ht="11.25" customHeight="1" x14ac:dyDescent="0.2">
      <c r="A21" s="190" t="s">
        <v>203</v>
      </c>
      <c r="C21" s="171"/>
      <c r="E21" s="171"/>
      <c r="G21" s="171"/>
      <c r="I21" s="171"/>
      <c r="K21" s="171"/>
    </row>
    <row r="22" spans="1:12" ht="11.25" customHeight="1" x14ac:dyDescent="0.2">
      <c r="A22" s="187" t="s">
        <v>204</v>
      </c>
      <c r="C22" s="171"/>
      <c r="E22" s="171"/>
      <c r="G22" s="171"/>
      <c r="I22" s="171"/>
      <c r="K22" s="171"/>
    </row>
    <row r="23" spans="1:12" ht="11.25" customHeight="1" x14ac:dyDescent="0.2">
      <c r="A23" s="189" t="s">
        <v>195</v>
      </c>
      <c r="C23" s="171">
        <v>7400</v>
      </c>
      <c r="E23" s="171">
        <v>6300</v>
      </c>
      <c r="F23" s="186" t="s">
        <v>11</v>
      </c>
      <c r="G23" s="171">
        <v>5650</v>
      </c>
      <c r="H23" s="186" t="s">
        <v>11</v>
      </c>
      <c r="I23" s="171">
        <v>5700</v>
      </c>
      <c r="J23" s="186" t="s">
        <v>11</v>
      </c>
      <c r="K23" s="171">
        <v>5700</v>
      </c>
    </row>
    <row r="24" spans="1:12" ht="11.25" customHeight="1" x14ac:dyDescent="0.2">
      <c r="A24" s="189" t="s">
        <v>201</v>
      </c>
      <c r="C24" s="171">
        <v>5530</v>
      </c>
      <c r="E24" s="171">
        <v>5500</v>
      </c>
      <c r="G24" s="171">
        <v>5940</v>
      </c>
      <c r="I24" s="171">
        <v>5900</v>
      </c>
      <c r="J24" s="186" t="s">
        <v>29</v>
      </c>
      <c r="K24" s="171">
        <v>5900</v>
      </c>
      <c r="L24" s="186" t="s">
        <v>29</v>
      </c>
    </row>
    <row r="25" spans="1:12" ht="11.25" customHeight="1" x14ac:dyDescent="0.2">
      <c r="A25" s="187" t="s">
        <v>205</v>
      </c>
      <c r="C25" s="172">
        <v>4360</v>
      </c>
      <c r="D25" s="188"/>
      <c r="E25" s="172">
        <v>5200</v>
      </c>
      <c r="F25" s="188" t="s">
        <v>11</v>
      </c>
      <c r="G25" s="172">
        <v>5850</v>
      </c>
      <c r="H25" s="188" t="s">
        <v>11</v>
      </c>
      <c r="I25" s="172">
        <v>5900</v>
      </c>
      <c r="J25" s="188" t="s">
        <v>206</v>
      </c>
      <c r="K25" s="172">
        <v>5900</v>
      </c>
      <c r="L25" s="188" t="s">
        <v>29</v>
      </c>
    </row>
    <row r="26" spans="1:12" ht="11.1" customHeight="1" x14ac:dyDescent="0.2">
      <c r="A26" s="189" t="s">
        <v>12</v>
      </c>
      <c r="C26" s="174">
        <v>17290</v>
      </c>
      <c r="D26" s="192"/>
      <c r="E26" s="174">
        <v>17000</v>
      </c>
      <c r="F26" s="192"/>
      <c r="G26" s="174">
        <v>17440</v>
      </c>
      <c r="H26" s="192"/>
      <c r="I26" s="174">
        <v>17500</v>
      </c>
      <c r="J26" s="192" t="s">
        <v>206</v>
      </c>
      <c r="K26" s="174">
        <v>17500</v>
      </c>
      <c r="L26" s="192" t="s">
        <v>29</v>
      </c>
    </row>
    <row r="27" spans="1:12" ht="11.25" customHeight="1" x14ac:dyDescent="0.2">
      <c r="A27" s="190" t="s">
        <v>207</v>
      </c>
      <c r="C27" s="175"/>
      <c r="E27" s="175"/>
      <c r="G27" s="175"/>
      <c r="I27" s="175"/>
      <c r="K27" s="175"/>
    </row>
    <row r="28" spans="1:12" ht="11.25" customHeight="1" x14ac:dyDescent="0.2">
      <c r="A28" s="187" t="s">
        <v>204</v>
      </c>
      <c r="C28" s="175"/>
      <c r="E28" s="175"/>
      <c r="G28" s="175"/>
      <c r="I28" s="175"/>
      <c r="K28" s="175"/>
    </row>
    <row r="29" spans="1:12" ht="11.25" customHeight="1" x14ac:dyDescent="0.2">
      <c r="A29" s="189" t="s">
        <v>199</v>
      </c>
      <c r="C29" s="171">
        <v>336</v>
      </c>
      <c r="E29" s="171">
        <v>340</v>
      </c>
      <c r="G29" s="171">
        <v>340</v>
      </c>
      <c r="H29" s="186" t="s">
        <v>29</v>
      </c>
      <c r="I29" s="171">
        <v>340</v>
      </c>
      <c r="J29" s="186" t="s">
        <v>29</v>
      </c>
      <c r="K29" s="171">
        <v>340</v>
      </c>
      <c r="L29" s="186" t="s">
        <v>29</v>
      </c>
    </row>
    <row r="30" spans="1:12" ht="11.25" customHeight="1" x14ac:dyDescent="0.2">
      <c r="A30" s="189" t="s">
        <v>196</v>
      </c>
      <c r="C30" s="171">
        <v>130</v>
      </c>
      <c r="D30" s="186" t="s">
        <v>29</v>
      </c>
      <c r="E30" s="171">
        <v>130</v>
      </c>
      <c r="G30" s="171">
        <v>130</v>
      </c>
      <c r="H30" s="186" t="s">
        <v>29</v>
      </c>
      <c r="I30" s="171">
        <v>130</v>
      </c>
      <c r="J30" s="186" t="s">
        <v>29</v>
      </c>
      <c r="K30" s="171">
        <v>130</v>
      </c>
      <c r="L30" s="186" t="s">
        <v>29</v>
      </c>
    </row>
    <row r="31" spans="1:12" ht="11.25" customHeight="1" x14ac:dyDescent="0.2">
      <c r="A31" s="187" t="s">
        <v>205</v>
      </c>
      <c r="C31" s="172">
        <v>556</v>
      </c>
      <c r="D31" s="188"/>
      <c r="E31" s="172">
        <v>384</v>
      </c>
      <c r="F31" s="188"/>
      <c r="G31" s="172">
        <v>469.8</v>
      </c>
      <c r="H31" s="188"/>
      <c r="I31" s="172">
        <v>345.21899999999999</v>
      </c>
      <c r="J31" s="188" t="s">
        <v>11</v>
      </c>
      <c r="K31" s="172">
        <v>295.91699999999997</v>
      </c>
      <c r="L31" s="188"/>
    </row>
    <row r="32" spans="1:12" ht="11.25" customHeight="1" x14ac:dyDescent="0.2">
      <c r="A32" s="189" t="s">
        <v>12</v>
      </c>
      <c r="C32" s="171">
        <v>1022</v>
      </c>
      <c r="E32" s="171">
        <v>854</v>
      </c>
      <c r="G32" s="171">
        <v>939.8</v>
      </c>
      <c r="I32" s="171">
        <v>815.21900000000005</v>
      </c>
      <c r="J32" s="186" t="s">
        <v>11</v>
      </c>
      <c r="K32" s="171">
        <v>765.91699999999992</v>
      </c>
    </row>
    <row r="33" spans="1:12" ht="11.25" customHeight="1" x14ac:dyDescent="0.2">
      <c r="A33" s="190" t="s">
        <v>208</v>
      </c>
      <c r="C33" s="173">
        <v>400</v>
      </c>
      <c r="D33" s="191"/>
      <c r="E33" s="173">
        <v>400</v>
      </c>
      <c r="F33" s="191"/>
      <c r="G33" s="173">
        <v>400</v>
      </c>
      <c r="H33" s="191"/>
      <c r="I33" s="173">
        <v>400</v>
      </c>
      <c r="J33" s="191"/>
      <c r="K33" s="173">
        <v>400</v>
      </c>
      <c r="L33" s="191"/>
    </row>
    <row r="34" spans="1:12" ht="11.25" customHeight="1" x14ac:dyDescent="0.2">
      <c r="A34" s="190" t="s">
        <v>209</v>
      </c>
      <c r="C34" s="176"/>
      <c r="E34" s="176"/>
      <c r="G34" s="176"/>
      <c r="I34" s="176"/>
      <c r="K34" s="176"/>
    </row>
    <row r="35" spans="1:12" ht="11.25" customHeight="1" x14ac:dyDescent="0.2">
      <c r="A35" s="187" t="s">
        <v>199</v>
      </c>
      <c r="C35" s="171">
        <v>384</v>
      </c>
      <c r="E35" s="171">
        <v>352</v>
      </c>
      <c r="G35" s="171">
        <v>328</v>
      </c>
      <c r="I35" s="171">
        <v>254</v>
      </c>
      <c r="J35" s="186" t="s">
        <v>11</v>
      </c>
      <c r="K35" s="171">
        <v>250</v>
      </c>
      <c r="L35" s="186" t="s">
        <v>29</v>
      </c>
    </row>
    <row r="36" spans="1:12" ht="11.25" customHeight="1" x14ac:dyDescent="0.2">
      <c r="A36" s="187" t="s">
        <v>201</v>
      </c>
      <c r="C36" s="172">
        <v>628</v>
      </c>
      <c r="D36" s="188"/>
      <c r="E36" s="172">
        <v>578</v>
      </c>
      <c r="F36" s="188"/>
      <c r="G36" s="172">
        <v>538</v>
      </c>
      <c r="H36" s="188"/>
      <c r="I36" s="172">
        <v>420</v>
      </c>
      <c r="J36" s="188" t="s">
        <v>11</v>
      </c>
      <c r="K36" s="172">
        <v>420</v>
      </c>
      <c r="L36" s="188" t="s">
        <v>29</v>
      </c>
    </row>
    <row r="37" spans="1:12" ht="11.25" customHeight="1" x14ac:dyDescent="0.2">
      <c r="A37" s="189" t="s">
        <v>12</v>
      </c>
      <c r="C37" s="174">
        <v>1012</v>
      </c>
      <c r="D37" s="192"/>
      <c r="E37" s="174">
        <v>930</v>
      </c>
      <c r="F37" s="192"/>
      <c r="G37" s="174">
        <v>866</v>
      </c>
      <c r="H37" s="192"/>
      <c r="I37" s="174">
        <v>674</v>
      </c>
      <c r="J37" s="192" t="s">
        <v>11</v>
      </c>
      <c r="K37" s="174">
        <v>670</v>
      </c>
      <c r="L37" s="192" t="s">
        <v>29</v>
      </c>
    </row>
    <row r="38" spans="1:12" ht="11.25" customHeight="1" x14ac:dyDescent="0.2">
      <c r="A38" s="190" t="s">
        <v>210</v>
      </c>
      <c r="C38" s="171"/>
      <c r="E38" s="171"/>
      <c r="G38" s="171"/>
      <c r="I38" s="171"/>
      <c r="K38" s="171"/>
    </row>
    <row r="39" spans="1:12" ht="11.25" customHeight="1" x14ac:dyDescent="0.2">
      <c r="A39" s="187" t="s">
        <v>195</v>
      </c>
      <c r="C39" s="171">
        <v>1200</v>
      </c>
      <c r="E39" s="171">
        <v>1200</v>
      </c>
      <c r="G39" s="171">
        <v>1200</v>
      </c>
      <c r="I39" s="171">
        <v>1200</v>
      </c>
      <c r="K39" s="171">
        <v>1200</v>
      </c>
    </row>
    <row r="40" spans="1:12" ht="11.25" customHeight="1" x14ac:dyDescent="0.2">
      <c r="A40" s="187" t="s">
        <v>196</v>
      </c>
      <c r="C40" s="171">
        <v>1928</v>
      </c>
      <c r="E40" s="171">
        <v>2010</v>
      </c>
      <c r="F40" s="186" t="s">
        <v>29</v>
      </c>
      <c r="G40" s="171">
        <v>2230</v>
      </c>
      <c r="H40" s="186" t="s">
        <v>29</v>
      </c>
      <c r="I40" s="171">
        <v>2390</v>
      </c>
      <c r="J40" s="186" t="s">
        <v>206</v>
      </c>
      <c r="K40" s="171">
        <v>2400</v>
      </c>
      <c r="L40" s="186" t="s">
        <v>29</v>
      </c>
    </row>
    <row r="41" spans="1:12" ht="11.25" customHeight="1" x14ac:dyDescent="0.2">
      <c r="A41" s="189" t="s">
        <v>12</v>
      </c>
      <c r="C41" s="172">
        <v>3128</v>
      </c>
      <c r="D41" s="188"/>
      <c r="E41" s="172">
        <v>3210</v>
      </c>
      <c r="F41" s="188" t="s">
        <v>29</v>
      </c>
      <c r="G41" s="172">
        <v>3430</v>
      </c>
      <c r="H41" s="188" t="s">
        <v>29</v>
      </c>
      <c r="I41" s="172">
        <v>3590</v>
      </c>
      <c r="J41" s="188" t="s">
        <v>206</v>
      </c>
      <c r="K41" s="172">
        <v>3600</v>
      </c>
      <c r="L41" s="188" t="s">
        <v>29</v>
      </c>
    </row>
    <row r="42" spans="1:12" ht="11.25" customHeight="1" x14ac:dyDescent="0.2">
      <c r="A42" s="190" t="s">
        <v>211</v>
      </c>
      <c r="C42" s="173">
        <v>2200</v>
      </c>
      <c r="D42" s="191"/>
      <c r="E42" s="173">
        <v>2200</v>
      </c>
      <c r="F42" s="191"/>
      <c r="G42" s="173">
        <v>2200</v>
      </c>
      <c r="H42" s="191"/>
      <c r="I42" s="173">
        <v>2200</v>
      </c>
      <c r="J42" s="191"/>
      <c r="K42" s="173">
        <v>2200</v>
      </c>
      <c r="L42" s="191"/>
    </row>
    <row r="43" spans="1:12" ht="11.25" customHeight="1" x14ac:dyDescent="0.2">
      <c r="A43" s="190" t="s">
        <v>212</v>
      </c>
      <c r="C43" s="177"/>
      <c r="E43" s="177"/>
      <c r="G43" s="177"/>
      <c r="I43" s="177"/>
      <c r="K43" s="177"/>
    </row>
    <row r="44" spans="1:12" ht="11.25" customHeight="1" x14ac:dyDescent="0.2">
      <c r="A44" s="187" t="s">
        <v>199</v>
      </c>
      <c r="C44" s="171">
        <v>40.200000000000003</v>
      </c>
      <c r="E44" s="171">
        <v>40</v>
      </c>
      <c r="G44" s="171">
        <v>40</v>
      </c>
      <c r="H44" s="186" t="s">
        <v>29</v>
      </c>
      <c r="I44" s="171">
        <v>40</v>
      </c>
      <c r="J44" s="186" t="s">
        <v>29</v>
      </c>
      <c r="K44" s="171">
        <v>40</v>
      </c>
      <c r="L44" s="186" t="s">
        <v>29</v>
      </c>
    </row>
    <row r="45" spans="1:12" ht="11.25" customHeight="1" x14ac:dyDescent="0.2">
      <c r="A45" s="187" t="s">
        <v>213</v>
      </c>
      <c r="C45" s="176">
        <v>510</v>
      </c>
      <c r="E45" s="176">
        <v>510</v>
      </c>
      <c r="G45" s="176">
        <v>510</v>
      </c>
      <c r="I45" s="176">
        <v>510</v>
      </c>
      <c r="K45" s="176">
        <v>510</v>
      </c>
    </row>
    <row r="46" spans="1:12" ht="11.25" customHeight="1" x14ac:dyDescent="0.2">
      <c r="A46" s="189" t="s">
        <v>12</v>
      </c>
      <c r="C46" s="174">
        <v>550.20000000000005</v>
      </c>
      <c r="D46" s="192"/>
      <c r="E46" s="174">
        <v>550</v>
      </c>
      <c r="F46" s="192"/>
      <c r="G46" s="174">
        <v>550</v>
      </c>
      <c r="H46" s="192" t="s">
        <v>29</v>
      </c>
      <c r="I46" s="174">
        <v>550</v>
      </c>
      <c r="J46" s="192" t="s">
        <v>29</v>
      </c>
      <c r="K46" s="174">
        <v>550</v>
      </c>
      <c r="L46" s="192" t="s">
        <v>29</v>
      </c>
    </row>
    <row r="47" spans="1:12" ht="11.25" customHeight="1" x14ac:dyDescent="0.2">
      <c r="A47" s="190" t="s">
        <v>214</v>
      </c>
      <c r="C47" s="176"/>
      <c r="E47" s="176"/>
      <c r="G47" s="176"/>
      <c r="I47" s="176"/>
      <c r="K47" s="176"/>
    </row>
    <row r="48" spans="1:12" ht="11.25" customHeight="1" x14ac:dyDescent="0.2">
      <c r="A48" s="187" t="s">
        <v>199</v>
      </c>
      <c r="C48" s="171">
        <v>1629</v>
      </c>
      <c r="E48" s="171">
        <v>1700</v>
      </c>
      <c r="G48" s="171">
        <v>1583</v>
      </c>
      <c r="H48" s="186" t="s">
        <v>11</v>
      </c>
      <c r="I48" s="171">
        <v>1711</v>
      </c>
      <c r="J48" s="186" t="s">
        <v>11</v>
      </c>
      <c r="K48" s="171">
        <v>1700</v>
      </c>
      <c r="L48" s="186" t="s">
        <v>29</v>
      </c>
    </row>
    <row r="49" spans="1:12" ht="11.25" customHeight="1" x14ac:dyDescent="0.2">
      <c r="A49" s="187" t="s">
        <v>196</v>
      </c>
      <c r="C49" s="171">
        <v>1733</v>
      </c>
      <c r="E49" s="171">
        <v>1818</v>
      </c>
      <c r="G49" s="171">
        <v>1789</v>
      </c>
      <c r="I49" s="171">
        <v>1697</v>
      </c>
      <c r="K49" s="171">
        <v>1700</v>
      </c>
      <c r="L49" s="186" t="s">
        <v>29</v>
      </c>
    </row>
    <row r="50" spans="1:12" ht="11.25" customHeight="1" x14ac:dyDescent="0.2">
      <c r="A50" s="189" t="s">
        <v>12</v>
      </c>
      <c r="C50" s="174">
        <v>3362</v>
      </c>
      <c r="D50" s="192"/>
      <c r="E50" s="174">
        <v>3518</v>
      </c>
      <c r="F50" s="192"/>
      <c r="G50" s="174">
        <v>3372</v>
      </c>
      <c r="H50" s="192" t="s">
        <v>11</v>
      </c>
      <c r="I50" s="174">
        <v>3408</v>
      </c>
      <c r="J50" s="192" t="s">
        <v>11</v>
      </c>
      <c r="K50" s="174">
        <v>3400</v>
      </c>
      <c r="L50" s="192" t="s">
        <v>29</v>
      </c>
    </row>
    <row r="51" spans="1:12" ht="11.25" customHeight="1" x14ac:dyDescent="0.2">
      <c r="A51" s="190" t="s">
        <v>215</v>
      </c>
      <c r="C51" s="171"/>
      <c r="E51" s="171"/>
      <c r="G51" s="171"/>
      <c r="I51" s="171"/>
      <c r="K51" s="171"/>
    </row>
    <row r="52" spans="1:12" ht="11.25" customHeight="1" x14ac:dyDescent="0.2">
      <c r="A52" s="187" t="s">
        <v>199</v>
      </c>
      <c r="C52" s="171">
        <v>604</v>
      </c>
      <c r="D52" s="186" t="s">
        <v>29</v>
      </c>
      <c r="E52" s="171">
        <v>604</v>
      </c>
      <c r="F52" s="186" t="s">
        <v>29</v>
      </c>
      <c r="G52" s="171">
        <v>600</v>
      </c>
      <c r="H52" s="186" t="s">
        <v>11</v>
      </c>
      <c r="I52" s="171">
        <v>600</v>
      </c>
      <c r="J52" s="186" t="s">
        <v>11</v>
      </c>
      <c r="K52" s="171">
        <v>600</v>
      </c>
      <c r="L52" s="186" t="s">
        <v>29</v>
      </c>
    </row>
    <row r="53" spans="1:12" ht="11.25" customHeight="1" x14ac:dyDescent="0.2">
      <c r="A53" s="187" t="s">
        <v>201</v>
      </c>
      <c r="C53" s="171">
        <v>2520</v>
      </c>
      <c r="D53" s="186" t="s">
        <v>29</v>
      </c>
      <c r="E53" s="171">
        <v>2547</v>
      </c>
      <c r="G53" s="171">
        <v>2914</v>
      </c>
      <c r="I53" s="171">
        <v>2910</v>
      </c>
      <c r="J53" s="186" t="s">
        <v>29</v>
      </c>
      <c r="K53" s="171">
        <v>2900</v>
      </c>
      <c r="L53" s="186" t="s">
        <v>29</v>
      </c>
    </row>
    <row r="54" spans="1:12" ht="11.25" customHeight="1" x14ac:dyDescent="0.2">
      <c r="A54" s="189" t="s">
        <v>12</v>
      </c>
      <c r="C54" s="174">
        <v>3120</v>
      </c>
      <c r="D54" s="192" t="s">
        <v>29</v>
      </c>
      <c r="E54" s="174">
        <v>3151</v>
      </c>
      <c r="F54" s="192"/>
      <c r="G54" s="174">
        <v>3514</v>
      </c>
      <c r="H54" s="192" t="s">
        <v>11</v>
      </c>
      <c r="I54" s="174">
        <v>3510</v>
      </c>
      <c r="J54" s="192" t="s">
        <v>11</v>
      </c>
      <c r="K54" s="174">
        <v>3500</v>
      </c>
      <c r="L54" s="192" t="s">
        <v>29</v>
      </c>
    </row>
    <row r="55" spans="1:12" ht="11.25" customHeight="1" x14ac:dyDescent="0.2">
      <c r="A55" s="190" t="s">
        <v>216</v>
      </c>
      <c r="C55" s="171"/>
      <c r="E55" s="171"/>
      <c r="G55" s="171"/>
      <c r="I55" s="171"/>
      <c r="K55" s="171"/>
    </row>
    <row r="56" spans="1:12" ht="11.25" customHeight="1" x14ac:dyDescent="0.2">
      <c r="A56" s="187" t="s">
        <v>195</v>
      </c>
      <c r="C56" s="171">
        <v>1080</v>
      </c>
      <c r="E56" s="171">
        <v>1080</v>
      </c>
      <c r="F56" s="186" t="s">
        <v>11</v>
      </c>
      <c r="G56" s="171">
        <v>1080</v>
      </c>
      <c r="I56" s="171">
        <v>1080</v>
      </c>
      <c r="K56" s="171">
        <v>1080</v>
      </c>
    </row>
    <row r="57" spans="1:12" ht="11.25" customHeight="1" x14ac:dyDescent="0.2">
      <c r="A57" s="187" t="s">
        <v>201</v>
      </c>
      <c r="C57" s="171">
        <v>1450</v>
      </c>
      <c r="E57" s="171">
        <v>2000</v>
      </c>
      <c r="G57" s="171">
        <v>2000</v>
      </c>
      <c r="I57" s="171">
        <v>2000</v>
      </c>
      <c r="J57" s="186" t="s">
        <v>29</v>
      </c>
      <c r="K57" s="171">
        <v>2000</v>
      </c>
      <c r="L57" s="186" t="s">
        <v>29</v>
      </c>
    </row>
    <row r="58" spans="1:12" ht="11.25" customHeight="1" x14ac:dyDescent="0.2">
      <c r="A58" s="189" t="s">
        <v>12</v>
      </c>
      <c r="C58" s="178">
        <v>2528.4</v>
      </c>
      <c r="D58" s="213"/>
      <c r="E58" s="178">
        <v>3078</v>
      </c>
      <c r="F58" s="213"/>
      <c r="G58" s="178">
        <v>3078</v>
      </c>
      <c r="H58" s="213"/>
      <c r="I58" s="178">
        <v>3080</v>
      </c>
      <c r="J58" s="213" t="s">
        <v>29</v>
      </c>
      <c r="K58" s="178">
        <v>3080</v>
      </c>
      <c r="L58" s="213" t="s">
        <v>29</v>
      </c>
    </row>
    <row r="59" spans="1:12" ht="11.25" customHeight="1" x14ac:dyDescent="0.2">
      <c r="A59" s="190" t="s">
        <v>217</v>
      </c>
      <c r="C59" s="171">
        <v>850</v>
      </c>
      <c r="E59" s="171">
        <v>850</v>
      </c>
      <c r="G59" s="171">
        <v>850</v>
      </c>
      <c r="H59" s="186" t="s">
        <v>29</v>
      </c>
      <c r="I59" s="171">
        <v>850</v>
      </c>
      <c r="J59" s="186" t="s">
        <v>29</v>
      </c>
      <c r="K59" s="171">
        <v>850</v>
      </c>
      <c r="L59" s="186" t="s">
        <v>29</v>
      </c>
    </row>
    <row r="60" spans="1:12" ht="11.25" customHeight="1" x14ac:dyDescent="0.2">
      <c r="A60" s="190" t="s">
        <v>218</v>
      </c>
      <c r="C60" s="173">
        <v>858.12699999999995</v>
      </c>
      <c r="D60" s="191"/>
      <c r="E60" s="173">
        <v>673.28499999999997</v>
      </c>
      <c r="F60" s="191"/>
      <c r="G60" s="173">
        <v>551.21799999999996</v>
      </c>
      <c r="H60" s="191"/>
      <c r="I60" s="173">
        <v>442.65699999999998</v>
      </c>
      <c r="J60" s="191" t="s">
        <v>11</v>
      </c>
      <c r="K60" s="173">
        <v>364.96699999999998</v>
      </c>
      <c r="L60" s="191"/>
    </row>
    <row r="61" spans="1:12" ht="11.25" customHeight="1" x14ac:dyDescent="0.2">
      <c r="A61" s="190" t="s">
        <v>219</v>
      </c>
      <c r="C61" s="177"/>
      <c r="E61" s="177"/>
      <c r="G61" s="177"/>
      <c r="I61" s="177"/>
      <c r="K61" s="177"/>
    </row>
    <row r="62" spans="1:12" ht="11.25" customHeight="1" x14ac:dyDescent="0.2">
      <c r="A62" s="187" t="s">
        <v>199</v>
      </c>
      <c r="C62" s="171">
        <v>120</v>
      </c>
      <c r="E62" s="171">
        <v>120</v>
      </c>
      <c r="G62" s="171">
        <v>120</v>
      </c>
      <c r="I62" s="171">
        <v>120</v>
      </c>
      <c r="K62" s="171">
        <v>100</v>
      </c>
    </row>
    <row r="63" spans="1:12" ht="11.25" customHeight="1" x14ac:dyDescent="0.2">
      <c r="A63" s="187" t="s">
        <v>196</v>
      </c>
      <c r="C63" s="172">
        <v>400</v>
      </c>
      <c r="D63" s="188"/>
      <c r="E63" s="172">
        <v>400</v>
      </c>
      <c r="F63" s="188"/>
      <c r="G63" s="172">
        <v>400</v>
      </c>
      <c r="H63" s="188"/>
      <c r="I63" s="172">
        <v>400</v>
      </c>
      <c r="J63" s="188"/>
      <c r="K63" s="172">
        <v>410</v>
      </c>
      <c r="L63" s="188"/>
    </row>
    <row r="64" spans="1:12" ht="11.25" customHeight="1" x14ac:dyDescent="0.2">
      <c r="A64" s="189" t="s">
        <v>12</v>
      </c>
      <c r="C64" s="174">
        <v>520</v>
      </c>
      <c r="D64" s="192"/>
      <c r="E64" s="174">
        <v>520</v>
      </c>
      <c r="F64" s="192"/>
      <c r="G64" s="174">
        <v>520</v>
      </c>
      <c r="H64" s="192"/>
      <c r="I64" s="174">
        <v>520</v>
      </c>
      <c r="J64" s="192"/>
      <c r="K64" s="174">
        <v>510</v>
      </c>
      <c r="L64" s="192"/>
    </row>
    <row r="65" spans="1:12" ht="11.25" customHeight="1" x14ac:dyDescent="0.2">
      <c r="A65" s="190" t="s">
        <v>220</v>
      </c>
      <c r="C65" s="175"/>
      <c r="E65" s="175"/>
      <c r="G65" s="175"/>
      <c r="I65" s="175"/>
      <c r="K65" s="175"/>
    </row>
    <row r="66" spans="1:12" ht="11.25" customHeight="1" x14ac:dyDescent="0.2">
      <c r="A66" s="187" t="s">
        <v>221</v>
      </c>
      <c r="C66" s="175"/>
      <c r="E66" s="175"/>
      <c r="G66" s="175"/>
      <c r="I66" s="175"/>
      <c r="K66" s="175"/>
    </row>
    <row r="67" spans="1:12" ht="11.25" customHeight="1" x14ac:dyDescent="0.2">
      <c r="A67" s="189" t="s">
        <v>195</v>
      </c>
      <c r="C67" s="171">
        <v>280</v>
      </c>
      <c r="E67" s="171">
        <v>280</v>
      </c>
      <c r="G67" s="171">
        <v>280</v>
      </c>
      <c r="I67" s="171">
        <v>280</v>
      </c>
      <c r="K67" s="171">
        <v>280</v>
      </c>
    </row>
    <row r="68" spans="1:12" ht="11.25" customHeight="1" x14ac:dyDescent="0.2">
      <c r="A68" s="189" t="s">
        <v>61</v>
      </c>
      <c r="C68" s="171">
        <v>23.82</v>
      </c>
      <c r="E68" s="171">
        <v>25</v>
      </c>
      <c r="G68" s="171">
        <v>23</v>
      </c>
      <c r="I68" s="171">
        <v>23</v>
      </c>
      <c r="J68" s="186" t="s">
        <v>29</v>
      </c>
      <c r="K68" s="171">
        <v>23</v>
      </c>
      <c r="L68" s="186" t="s">
        <v>29</v>
      </c>
    </row>
    <row r="69" spans="1:12" ht="11.25" customHeight="1" x14ac:dyDescent="0.2">
      <c r="A69" s="189" t="s">
        <v>213</v>
      </c>
      <c r="C69" s="171">
        <v>269</v>
      </c>
      <c r="E69" s="171">
        <v>269</v>
      </c>
      <c r="G69" s="171">
        <v>269</v>
      </c>
      <c r="I69" s="171">
        <v>269</v>
      </c>
      <c r="K69" s="171">
        <v>269</v>
      </c>
    </row>
    <row r="70" spans="1:12" ht="11.25" customHeight="1" x14ac:dyDescent="0.2">
      <c r="A70" s="187" t="s">
        <v>222</v>
      </c>
      <c r="C70" s="171">
        <v>1</v>
      </c>
      <c r="E70" s="171">
        <v>1</v>
      </c>
      <c r="G70" s="171">
        <v>1</v>
      </c>
      <c r="H70" s="186" t="s">
        <v>29</v>
      </c>
      <c r="I70" s="171">
        <v>1</v>
      </c>
      <c r="J70" s="186" t="s">
        <v>29</v>
      </c>
      <c r="K70" s="171">
        <v>1</v>
      </c>
      <c r="L70" s="186" t="s">
        <v>29</v>
      </c>
    </row>
    <row r="71" spans="1:12" ht="11.25" customHeight="1" x14ac:dyDescent="0.2">
      <c r="A71" s="187" t="s">
        <v>223</v>
      </c>
      <c r="C71" s="172">
        <v>627.6</v>
      </c>
      <c r="D71" s="188"/>
      <c r="E71" s="172">
        <v>620.5</v>
      </c>
      <c r="F71" s="188"/>
      <c r="G71" s="172">
        <v>662.69899999999996</v>
      </c>
      <c r="H71" s="188"/>
      <c r="I71" s="172">
        <v>617.06200000000001</v>
      </c>
      <c r="J71" s="188" t="s">
        <v>11</v>
      </c>
      <c r="K71" s="172">
        <v>620</v>
      </c>
      <c r="L71" s="188" t="s">
        <v>29</v>
      </c>
    </row>
    <row r="72" spans="1:12" x14ac:dyDescent="0.2">
      <c r="A72" s="193" t="s">
        <v>12</v>
      </c>
      <c r="C72" s="171">
        <v>1202</v>
      </c>
      <c r="E72" s="171">
        <v>1195.5</v>
      </c>
      <c r="G72" s="171">
        <v>1235.6990000000001</v>
      </c>
      <c r="I72" s="171">
        <v>1190.0619999999999</v>
      </c>
      <c r="J72" s="186" t="s">
        <v>11</v>
      </c>
      <c r="K72" s="171">
        <v>1190</v>
      </c>
      <c r="L72" s="186" t="s">
        <v>29</v>
      </c>
    </row>
    <row r="73" spans="1:12" ht="11.25" customHeight="1" x14ac:dyDescent="0.2">
      <c r="A73" s="190" t="s">
        <v>224</v>
      </c>
      <c r="C73" s="173">
        <v>2377</v>
      </c>
      <c r="D73" s="191"/>
      <c r="E73" s="173">
        <v>2419</v>
      </c>
      <c r="F73" s="191"/>
      <c r="G73" s="173">
        <v>2000</v>
      </c>
      <c r="H73" s="191" t="s">
        <v>29</v>
      </c>
      <c r="I73" s="173">
        <v>1800</v>
      </c>
      <c r="J73" s="191" t="s">
        <v>11</v>
      </c>
      <c r="K73" s="173">
        <v>1800</v>
      </c>
      <c r="L73" s="191" t="s">
        <v>29</v>
      </c>
    </row>
    <row r="74" spans="1:12" ht="11.25" customHeight="1" x14ac:dyDescent="0.2">
      <c r="A74" s="190" t="s">
        <v>225</v>
      </c>
      <c r="C74" s="171"/>
      <c r="E74" s="171"/>
      <c r="G74" s="171"/>
      <c r="I74" s="171"/>
      <c r="K74" s="171"/>
    </row>
    <row r="75" spans="1:12" ht="11.25" customHeight="1" x14ac:dyDescent="0.2">
      <c r="A75" s="187" t="s">
        <v>204</v>
      </c>
      <c r="C75" s="171"/>
      <c r="E75" s="171"/>
      <c r="G75" s="171"/>
      <c r="I75" s="171"/>
      <c r="K75" s="171"/>
    </row>
    <row r="76" spans="1:12" ht="11.25" customHeight="1" x14ac:dyDescent="0.2">
      <c r="A76" s="189" t="s">
        <v>199</v>
      </c>
      <c r="C76" s="171">
        <v>200</v>
      </c>
      <c r="D76" s="186" t="s">
        <v>29</v>
      </c>
      <c r="E76" s="171">
        <v>200</v>
      </c>
      <c r="G76" s="171">
        <v>200</v>
      </c>
      <c r="H76" s="186" t="s">
        <v>29</v>
      </c>
      <c r="I76" s="171">
        <v>200</v>
      </c>
      <c r="J76" s="186" t="s">
        <v>29</v>
      </c>
      <c r="K76" s="171">
        <v>200</v>
      </c>
      <c r="L76" s="186" t="s">
        <v>29</v>
      </c>
    </row>
    <row r="77" spans="1:12" ht="11.25" customHeight="1" x14ac:dyDescent="0.2">
      <c r="A77" s="189" t="s">
        <v>61</v>
      </c>
      <c r="C77" s="171">
        <v>5961</v>
      </c>
      <c r="E77" s="171">
        <v>6098</v>
      </c>
      <c r="F77" s="186" t="s">
        <v>11</v>
      </c>
      <c r="G77" s="171">
        <v>6321</v>
      </c>
      <c r="H77" s="186" t="s">
        <v>11</v>
      </c>
      <c r="I77" s="171">
        <v>6597</v>
      </c>
      <c r="J77" s="186" t="s">
        <v>11</v>
      </c>
      <c r="K77" s="171">
        <v>6600</v>
      </c>
      <c r="L77" s="186" t="s">
        <v>29</v>
      </c>
    </row>
    <row r="78" spans="1:12" ht="11.25" customHeight="1" x14ac:dyDescent="0.2">
      <c r="A78" s="189" t="s">
        <v>213</v>
      </c>
      <c r="C78" s="171">
        <v>500</v>
      </c>
      <c r="E78" s="171">
        <v>500</v>
      </c>
      <c r="G78" s="171">
        <v>500</v>
      </c>
      <c r="I78" s="171">
        <v>500</v>
      </c>
      <c r="K78" s="171">
        <v>500</v>
      </c>
    </row>
    <row r="79" spans="1:12" ht="11.25" customHeight="1" x14ac:dyDescent="0.2">
      <c r="A79" s="187" t="s">
        <v>226</v>
      </c>
      <c r="C79" s="171">
        <v>110.155</v>
      </c>
      <c r="E79" s="171">
        <v>94.418000000000006</v>
      </c>
      <c r="G79" s="171">
        <v>96.316000000000003</v>
      </c>
      <c r="I79" s="171">
        <v>83.706999999999994</v>
      </c>
      <c r="J79" s="186" t="s">
        <v>11</v>
      </c>
      <c r="K79" s="171">
        <v>84</v>
      </c>
      <c r="L79" s="186" t="s">
        <v>29</v>
      </c>
    </row>
    <row r="80" spans="1:12" ht="11.25" customHeight="1" x14ac:dyDescent="0.2">
      <c r="A80" s="187" t="s">
        <v>227</v>
      </c>
      <c r="C80" s="172">
        <v>180</v>
      </c>
      <c r="D80" s="188"/>
      <c r="E80" s="172">
        <v>180</v>
      </c>
      <c r="F80" s="188"/>
      <c r="G80" s="172">
        <v>180</v>
      </c>
      <c r="H80" s="188"/>
      <c r="I80" s="172">
        <v>180</v>
      </c>
      <c r="J80" s="188"/>
      <c r="K80" s="172">
        <v>180</v>
      </c>
      <c r="L80" s="188"/>
    </row>
    <row r="81" spans="1:12" ht="11.25" customHeight="1" x14ac:dyDescent="0.2">
      <c r="A81" s="189" t="s">
        <v>12</v>
      </c>
      <c r="C81" s="171">
        <v>6951.1549999999997</v>
      </c>
      <c r="E81" s="171">
        <v>7072.4179999999997</v>
      </c>
      <c r="F81" s="186" t="s">
        <v>11</v>
      </c>
      <c r="G81" s="171">
        <v>7297.3159999999998</v>
      </c>
      <c r="H81" s="186" t="s">
        <v>11</v>
      </c>
      <c r="I81" s="171">
        <v>7560.7070000000003</v>
      </c>
      <c r="J81" s="186" t="s">
        <v>11</v>
      </c>
      <c r="K81" s="171">
        <v>7560</v>
      </c>
      <c r="L81" s="186" t="s">
        <v>29</v>
      </c>
    </row>
    <row r="82" spans="1:12" ht="11.25" customHeight="1" x14ac:dyDescent="0.2">
      <c r="A82" s="190" t="s">
        <v>228</v>
      </c>
      <c r="C82" s="176">
        <v>4900</v>
      </c>
      <c r="E82" s="176">
        <v>6000</v>
      </c>
      <c r="G82" s="176">
        <v>6500</v>
      </c>
      <c r="I82" s="176">
        <v>6500</v>
      </c>
      <c r="J82" s="186" t="s">
        <v>29</v>
      </c>
      <c r="K82" s="176">
        <v>6500</v>
      </c>
      <c r="L82" s="186" t="s">
        <v>29</v>
      </c>
    </row>
    <row r="83" spans="1:12" ht="12.6" customHeight="1" x14ac:dyDescent="0.2">
      <c r="A83" s="190" t="s">
        <v>229</v>
      </c>
      <c r="C83" s="175">
        <v>600</v>
      </c>
      <c r="E83" s="175">
        <v>400</v>
      </c>
      <c r="G83" s="175">
        <v>200</v>
      </c>
      <c r="I83" s="175">
        <v>450</v>
      </c>
      <c r="J83" s="186" t="s">
        <v>11</v>
      </c>
      <c r="K83" s="175">
        <v>450</v>
      </c>
      <c r="L83" s="186" t="s">
        <v>29</v>
      </c>
    </row>
    <row r="84" spans="1:12" ht="11.25" customHeight="1" x14ac:dyDescent="0.2">
      <c r="A84" s="190" t="s">
        <v>230</v>
      </c>
      <c r="C84" s="173">
        <v>3300</v>
      </c>
      <c r="D84" s="191"/>
      <c r="E84" s="173">
        <v>3300</v>
      </c>
      <c r="F84" s="191"/>
      <c r="G84" s="173">
        <v>3300</v>
      </c>
      <c r="H84" s="191"/>
      <c r="I84" s="173">
        <v>3300</v>
      </c>
      <c r="J84" s="191"/>
      <c r="K84" s="173">
        <v>3300</v>
      </c>
      <c r="L84" s="191"/>
    </row>
    <row r="85" spans="1:12" ht="11.25" customHeight="1" x14ac:dyDescent="0.2">
      <c r="A85" s="190" t="s">
        <v>231</v>
      </c>
      <c r="C85" s="171"/>
      <c r="E85" s="171"/>
      <c r="G85" s="171"/>
      <c r="I85" s="171"/>
      <c r="K85" s="171"/>
    </row>
    <row r="86" spans="1:12" ht="11.25" customHeight="1" x14ac:dyDescent="0.2">
      <c r="A86" s="187" t="s">
        <v>199</v>
      </c>
      <c r="C86" s="171">
        <v>646</v>
      </c>
      <c r="E86" s="171">
        <v>673</v>
      </c>
      <c r="G86" s="171">
        <v>560</v>
      </c>
      <c r="I86" s="171">
        <v>672</v>
      </c>
      <c r="J86" s="186" t="s">
        <v>11</v>
      </c>
      <c r="K86" s="171">
        <v>596</v>
      </c>
    </row>
    <row r="87" spans="1:12" ht="11.25" customHeight="1" x14ac:dyDescent="0.2">
      <c r="A87" s="187" t="s">
        <v>61</v>
      </c>
      <c r="C87" s="171">
        <v>982</v>
      </c>
      <c r="E87" s="171">
        <v>781</v>
      </c>
      <c r="G87" s="171">
        <v>662</v>
      </c>
      <c r="I87" s="171">
        <v>619</v>
      </c>
      <c r="K87" s="171">
        <v>322</v>
      </c>
    </row>
    <row r="88" spans="1:12" ht="11.25" customHeight="1" x14ac:dyDescent="0.2">
      <c r="A88" s="187" t="s">
        <v>196</v>
      </c>
      <c r="C88" s="172">
        <v>7910</v>
      </c>
      <c r="D88" s="188"/>
      <c r="E88" s="172">
        <v>8290</v>
      </c>
      <c r="F88" s="188"/>
      <c r="G88" s="172">
        <v>8410</v>
      </c>
      <c r="H88" s="188"/>
      <c r="I88" s="172">
        <v>8380</v>
      </c>
      <c r="J88" s="188"/>
      <c r="K88" s="172">
        <v>7790</v>
      </c>
      <c r="L88" s="188"/>
    </row>
    <row r="89" spans="1:12" ht="11.25" customHeight="1" x14ac:dyDescent="0.2">
      <c r="A89" s="189" t="s">
        <v>12</v>
      </c>
      <c r="C89" s="174">
        <v>9540</v>
      </c>
      <c r="D89" s="192"/>
      <c r="E89" s="174">
        <v>9740</v>
      </c>
      <c r="F89" s="192"/>
      <c r="G89" s="174">
        <v>9630</v>
      </c>
      <c r="H89" s="192"/>
      <c r="I89" s="174">
        <v>9670</v>
      </c>
      <c r="J89" s="192" t="s">
        <v>11</v>
      </c>
      <c r="K89" s="174">
        <v>8710</v>
      </c>
      <c r="L89" s="192"/>
    </row>
    <row r="90" spans="1:12" ht="11.25" customHeight="1" x14ac:dyDescent="0.2">
      <c r="A90" s="190" t="s">
        <v>232</v>
      </c>
      <c r="C90" s="176"/>
      <c r="E90" s="176"/>
      <c r="G90" s="176"/>
      <c r="I90" s="176"/>
      <c r="K90" s="176"/>
    </row>
    <row r="91" spans="1:12" ht="11.25" customHeight="1" x14ac:dyDescent="0.2">
      <c r="A91" s="187" t="s">
        <v>199</v>
      </c>
      <c r="C91" s="171">
        <v>125</v>
      </c>
      <c r="E91" s="171">
        <v>130</v>
      </c>
      <c r="G91" s="171">
        <v>130</v>
      </c>
      <c r="I91" s="171">
        <v>130</v>
      </c>
      <c r="K91" s="171">
        <v>130</v>
      </c>
    </row>
    <row r="92" spans="1:12" ht="11.25" customHeight="1" x14ac:dyDescent="0.2">
      <c r="A92" s="187" t="s">
        <v>201</v>
      </c>
      <c r="C92" s="172">
        <v>340</v>
      </c>
      <c r="D92" s="188"/>
      <c r="E92" s="172">
        <v>350</v>
      </c>
      <c r="F92" s="188"/>
      <c r="G92" s="172">
        <v>340</v>
      </c>
      <c r="H92" s="188"/>
      <c r="I92" s="172">
        <v>340</v>
      </c>
      <c r="J92" s="188"/>
      <c r="K92" s="172">
        <v>340</v>
      </c>
      <c r="L92" s="188"/>
    </row>
    <row r="93" spans="1:12" ht="11.25" customHeight="1" x14ac:dyDescent="0.2">
      <c r="A93" s="189" t="s">
        <v>12</v>
      </c>
      <c r="C93" s="171">
        <v>465</v>
      </c>
      <c r="E93" s="171">
        <v>480</v>
      </c>
      <c r="G93" s="171">
        <v>470</v>
      </c>
      <c r="I93" s="171">
        <v>470</v>
      </c>
      <c r="K93" s="171">
        <v>470</v>
      </c>
    </row>
    <row r="94" spans="1:12" ht="11.25" customHeight="1" x14ac:dyDescent="0.2">
      <c r="A94" s="190" t="s">
        <v>233</v>
      </c>
      <c r="C94" s="173">
        <v>700</v>
      </c>
      <c r="D94" s="191"/>
      <c r="E94" s="173">
        <v>700</v>
      </c>
      <c r="F94" s="191" t="s">
        <v>29</v>
      </c>
      <c r="G94" s="173">
        <v>620</v>
      </c>
      <c r="H94" s="191" t="s">
        <v>206</v>
      </c>
      <c r="I94" s="173">
        <v>430</v>
      </c>
      <c r="J94" s="191" t="s">
        <v>206</v>
      </c>
      <c r="K94" s="173">
        <v>320</v>
      </c>
      <c r="L94" s="191" t="s">
        <v>29</v>
      </c>
    </row>
    <row r="95" spans="1:12" ht="11.25" customHeight="1" x14ac:dyDescent="0.2">
      <c r="A95" s="190" t="s">
        <v>234</v>
      </c>
      <c r="C95" s="176"/>
      <c r="E95" s="176"/>
      <c r="G95" s="176"/>
      <c r="I95" s="176"/>
      <c r="K95" s="176"/>
    </row>
    <row r="96" spans="1:12" ht="11.25" customHeight="1" x14ac:dyDescent="0.2">
      <c r="A96" s="194" t="s">
        <v>204</v>
      </c>
      <c r="C96" s="176"/>
      <c r="E96" s="176"/>
      <c r="G96" s="176"/>
      <c r="I96" s="176"/>
      <c r="K96" s="176"/>
    </row>
    <row r="97" spans="1:12" ht="11.25" customHeight="1" x14ac:dyDescent="0.2">
      <c r="A97" s="195" t="s">
        <v>199</v>
      </c>
      <c r="C97" s="176">
        <v>339.57900000000001</v>
      </c>
      <c r="E97" s="176">
        <v>349.11400000000003</v>
      </c>
      <c r="F97" s="186" t="s">
        <v>11</v>
      </c>
      <c r="G97" s="176">
        <v>452.92400000000004</v>
      </c>
      <c r="H97" s="186" t="s">
        <v>11</v>
      </c>
      <c r="I97" s="176">
        <v>523</v>
      </c>
      <c r="J97" s="186" t="s">
        <v>11</v>
      </c>
      <c r="K97" s="176">
        <v>528</v>
      </c>
    </row>
    <row r="98" spans="1:12" ht="11.25" customHeight="1" x14ac:dyDescent="0.2">
      <c r="A98" s="195" t="s">
        <v>201</v>
      </c>
      <c r="C98" s="176">
        <v>429.85</v>
      </c>
      <c r="E98" s="176">
        <v>424.14</v>
      </c>
      <c r="F98" s="186" t="s">
        <v>11</v>
      </c>
      <c r="G98" s="176">
        <v>411.964</v>
      </c>
      <c r="H98" s="186" t="s">
        <v>11</v>
      </c>
      <c r="I98" s="176">
        <v>413.85199999999998</v>
      </c>
      <c r="J98" s="186" t="s">
        <v>11</v>
      </c>
      <c r="K98" s="176">
        <v>405.29500000000002</v>
      </c>
    </row>
    <row r="99" spans="1:12" ht="11.25" customHeight="1" x14ac:dyDescent="0.2">
      <c r="A99" s="195" t="s">
        <v>196</v>
      </c>
      <c r="C99" s="176">
        <v>514.23099999999999</v>
      </c>
      <c r="D99" s="186" t="s">
        <v>11</v>
      </c>
      <c r="E99" s="176">
        <v>556.19900000000007</v>
      </c>
      <c r="F99" s="186" t="s">
        <v>11</v>
      </c>
      <c r="G99" s="176">
        <v>608.56299999999999</v>
      </c>
      <c r="H99" s="186" t="s">
        <v>11</v>
      </c>
      <c r="I99" s="176">
        <v>615.1400000000001</v>
      </c>
      <c r="J99" s="186" t="s">
        <v>11</v>
      </c>
      <c r="K99" s="176">
        <v>614</v>
      </c>
    </row>
    <row r="100" spans="1:12" ht="11.25" customHeight="1" x14ac:dyDescent="0.2">
      <c r="A100" s="195" t="s">
        <v>235</v>
      </c>
      <c r="C100" s="176">
        <v>315.21899999999999</v>
      </c>
      <c r="E100" s="176">
        <v>224.37799999999999</v>
      </c>
      <c r="F100" s="186" t="s">
        <v>11</v>
      </c>
      <c r="G100" s="176">
        <v>234.96299999999999</v>
      </c>
      <c r="I100" s="176">
        <v>229.69800000000001</v>
      </c>
      <c r="J100" s="186" t="s">
        <v>11</v>
      </c>
      <c r="K100" s="176">
        <v>255.358</v>
      </c>
    </row>
    <row r="101" spans="1:12" ht="11.25" customHeight="1" x14ac:dyDescent="0.2">
      <c r="A101" s="194" t="s">
        <v>236</v>
      </c>
      <c r="C101" s="176">
        <v>251.12700000000001</v>
      </c>
      <c r="E101" s="176">
        <v>256.57400000000001</v>
      </c>
      <c r="F101" s="186" t="s">
        <v>11</v>
      </c>
      <c r="G101" s="176">
        <v>258.78700000000003</v>
      </c>
      <c r="I101" s="176">
        <v>259.75800000000004</v>
      </c>
      <c r="J101" s="186" t="s">
        <v>11</v>
      </c>
      <c r="K101" s="176">
        <v>250.8</v>
      </c>
    </row>
    <row r="102" spans="1:12" ht="11.25" customHeight="1" x14ac:dyDescent="0.2">
      <c r="A102" s="194" t="s">
        <v>205</v>
      </c>
      <c r="C102" s="172">
        <v>40</v>
      </c>
      <c r="D102" s="188"/>
      <c r="E102" s="172">
        <v>40</v>
      </c>
      <c r="F102" s="188"/>
      <c r="G102" s="172">
        <v>40</v>
      </c>
      <c r="H102" s="188"/>
      <c r="I102" s="172">
        <v>40</v>
      </c>
      <c r="J102" s="188"/>
      <c r="K102" s="172">
        <v>40</v>
      </c>
      <c r="L102" s="188"/>
    </row>
    <row r="103" spans="1:12" ht="11.25" customHeight="1" x14ac:dyDescent="0.2">
      <c r="A103" s="195" t="s">
        <v>12</v>
      </c>
      <c r="C103" s="174">
        <v>1890.0060000000001</v>
      </c>
      <c r="D103" s="192" t="s">
        <v>11</v>
      </c>
      <c r="E103" s="174">
        <v>1850.405</v>
      </c>
      <c r="F103" s="192" t="s">
        <v>11</v>
      </c>
      <c r="G103" s="174">
        <v>2007.201</v>
      </c>
      <c r="H103" s="192" t="s">
        <v>11</v>
      </c>
      <c r="I103" s="174">
        <v>2081.4480000000003</v>
      </c>
      <c r="J103" s="192" t="s">
        <v>11</v>
      </c>
      <c r="K103" s="174">
        <v>2093.453</v>
      </c>
      <c r="L103" s="192"/>
    </row>
    <row r="104" spans="1:12" ht="11.25" customHeight="1" x14ac:dyDescent="0.2">
      <c r="A104" s="189" t="s">
        <v>65</v>
      </c>
      <c r="C104" s="171">
        <v>77800</v>
      </c>
      <c r="E104" s="171">
        <v>78900</v>
      </c>
      <c r="F104" s="186" t="s">
        <v>29</v>
      </c>
      <c r="G104" s="171">
        <v>79600</v>
      </c>
      <c r="H104" s="186" t="s">
        <v>11</v>
      </c>
      <c r="I104" s="171">
        <v>79600</v>
      </c>
      <c r="J104" s="186" t="s">
        <v>11</v>
      </c>
      <c r="K104" s="171">
        <v>80000</v>
      </c>
    </row>
    <row r="105" spans="1:12" ht="11.25" customHeight="1" x14ac:dyDescent="0.2">
      <c r="A105" s="196" t="s">
        <v>66</v>
      </c>
      <c r="C105" s="171"/>
      <c r="E105" s="171"/>
      <c r="G105" s="171"/>
      <c r="I105" s="171"/>
      <c r="K105" s="171"/>
    </row>
    <row r="106" spans="1:12" ht="11.25" customHeight="1" x14ac:dyDescent="0.2">
      <c r="A106" s="197" t="s">
        <v>204</v>
      </c>
      <c r="C106" s="171"/>
      <c r="E106" s="171"/>
      <c r="G106" s="171"/>
      <c r="I106" s="171"/>
      <c r="K106" s="171"/>
    </row>
    <row r="107" spans="1:12" ht="11.25" customHeight="1" x14ac:dyDescent="0.2">
      <c r="A107" s="198" t="s">
        <v>199</v>
      </c>
      <c r="C107" s="171">
        <v>17300</v>
      </c>
      <c r="D107" s="186" t="s">
        <v>11</v>
      </c>
      <c r="E107" s="171">
        <v>16500</v>
      </c>
      <c r="F107" s="186" t="s">
        <v>11</v>
      </c>
      <c r="G107" s="171">
        <v>15400</v>
      </c>
      <c r="H107" s="186" t="s">
        <v>11</v>
      </c>
      <c r="I107" s="171">
        <v>15500</v>
      </c>
      <c r="J107" s="186" t="s">
        <v>11</v>
      </c>
      <c r="K107" s="171">
        <v>15400</v>
      </c>
    </row>
    <row r="108" spans="1:12" ht="11.25" customHeight="1" x14ac:dyDescent="0.2">
      <c r="A108" s="198" t="s">
        <v>61</v>
      </c>
      <c r="C108" s="171">
        <v>9340</v>
      </c>
      <c r="E108" s="171">
        <v>9320</v>
      </c>
      <c r="G108" s="171">
        <v>9010</v>
      </c>
      <c r="H108" s="186" t="s">
        <v>11</v>
      </c>
      <c r="I108" s="171">
        <v>9040</v>
      </c>
      <c r="J108" s="186" t="s">
        <v>11</v>
      </c>
      <c r="K108" s="171">
        <v>8750</v>
      </c>
    </row>
    <row r="109" spans="1:12" ht="11.25" customHeight="1" x14ac:dyDescent="0.2">
      <c r="A109" s="198" t="s">
        <v>201</v>
      </c>
      <c r="C109" s="171">
        <v>23500</v>
      </c>
      <c r="D109" s="186" t="s">
        <v>11</v>
      </c>
      <c r="E109" s="171">
        <v>23400</v>
      </c>
      <c r="F109" s="186" t="s">
        <v>11</v>
      </c>
      <c r="G109" s="171">
        <v>24000</v>
      </c>
      <c r="H109" s="186" t="s">
        <v>11</v>
      </c>
      <c r="I109" s="171">
        <v>23600</v>
      </c>
      <c r="J109" s="186" t="s">
        <v>11</v>
      </c>
      <c r="K109" s="171">
        <v>25000</v>
      </c>
    </row>
    <row r="110" spans="1:12" ht="11.25" customHeight="1" x14ac:dyDescent="0.2">
      <c r="A110" s="198" t="s">
        <v>196</v>
      </c>
      <c r="C110" s="171">
        <v>14900</v>
      </c>
      <c r="D110" s="186" t="s">
        <v>11</v>
      </c>
      <c r="E110" s="171">
        <v>15500</v>
      </c>
      <c r="F110" s="186" t="s">
        <v>11</v>
      </c>
      <c r="G110" s="171">
        <v>15900</v>
      </c>
      <c r="H110" s="186" t="s">
        <v>11</v>
      </c>
      <c r="I110" s="171">
        <v>15900</v>
      </c>
      <c r="J110" s="186" t="s">
        <v>11</v>
      </c>
      <c r="K110" s="171">
        <v>15400</v>
      </c>
    </row>
    <row r="111" spans="1:12" ht="11.25" customHeight="1" x14ac:dyDescent="0.2">
      <c r="A111" s="199" t="s">
        <v>235</v>
      </c>
      <c r="C111" s="171">
        <v>6510</v>
      </c>
      <c r="D111" s="186" t="s">
        <v>11</v>
      </c>
      <c r="E111" s="171">
        <v>7350</v>
      </c>
      <c r="F111" s="186" t="s">
        <v>11</v>
      </c>
      <c r="G111" s="171">
        <v>7810</v>
      </c>
      <c r="H111" s="186" t="s">
        <v>11</v>
      </c>
      <c r="I111" s="171">
        <v>8120</v>
      </c>
      <c r="J111" s="186" t="s">
        <v>11</v>
      </c>
      <c r="K111" s="171">
        <v>8150</v>
      </c>
    </row>
    <row r="112" spans="1:12" ht="11.25" customHeight="1" x14ac:dyDescent="0.2">
      <c r="A112" s="200" t="s">
        <v>236</v>
      </c>
      <c r="C112" s="171">
        <v>988.88200000000006</v>
      </c>
      <c r="E112" s="171">
        <v>971.49200000000008</v>
      </c>
      <c r="G112" s="171">
        <v>1020</v>
      </c>
      <c r="I112" s="171">
        <v>960.52700000000004</v>
      </c>
      <c r="J112" s="186" t="s">
        <v>11</v>
      </c>
      <c r="K112" s="171">
        <v>954.8</v>
      </c>
    </row>
    <row r="113" spans="1:14" ht="11.25" customHeight="1" x14ac:dyDescent="0.2">
      <c r="A113" s="201" t="s">
        <v>205</v>
      </c>
      <c r="C113" s="171">
        <v>5140</v>
      </c>
      <c r="E113" s="171">
        <v>5800</v>
      </c>
      <c r="F113" s="186" t="s">
        <v>11</v>
      </c>
      <c r="G113" s="171">
        <v>6540</v>
      </c>
      <c r="H113" s="186" t="s">
        <v>11</v>
      </c>
      <c r="I113" s="171">
        <v>6470</v>
      </c>
      <c r="J113" s="186" t="s">
        <v>11</v>
      </c>
      <c r="K113" s="171">
        <v>6420</v>
      </c>
    </row>
    <row r="114" spans="1:14" ht="11.25" customHeight="1" x14ac:dyDescent="0.2">
      <c r="A114" s="263" t="s">
        <v>237</v>
      </c>
      <c r="B114" s="263"/>
      <c r="C114" s="263"/>
      <c r="D114" s="263"/>
      <c r="E114" s="263"/>
      <c r="F114" s="263"/>
      <c r="G114" s="263"/>
      <c r="H114" s="263"/>
      <c r="I114" s="263"/>
      <c r="J114" s="263"/>
      <c r="K114" s="263"/>
      <c r="L114" s="263"/>
      <c r="M114" s="212"/>
      <c r="N114" s="212"/>
    </row>
    <row r="115" spans="1:14" ht="22.5" customHeight="1" x14ac:dyDescent="0.2">
      <c r="A115" s="257" t="s">
        <v>238</v>
      </c>
      <c r="B115" s="257"/>
      <c r="C115" s="257"/>
      <c r="D115" s="257"/>
      <c r="E115" s="257"/>
      <c r="F115" s="257"/>
      <c r="G115" s="257"/>
      <c r="H115" s="257"/>
      <c r="I115" s="257"/>
      <c r="J115" s="257"/>
      <c r="K115" s="257"/>
      <c r="L115" s="257"/>
      <c r="M115" s="212"/>
      <c r="N115" s="212"/>
    </row>
    <row r="116" spans="1:14" ht="126" customHeight="1" x14ac:dyDescent="0.2">
      <c r="A116" s="257" t="s">
        <v>239</v>
      </c>
      <c r="B116" s="257"/>
      <c r="C116" s="257"/>
      <c r="D116" s="257"/>
      <c r="E116" s="257"/>
      <c r="F116" s="257"/>
      <c r="G116" s="257"/>
      <c r="H116" s="257"/>
      <c r="I116" s="257"/>
      <c r="J116" s="257"/>
      <c r="K116" s="257"/>
      <c r="L116" s="257"/>
      <c r="M116" s="212"/>
      <c r="N116" s="212"/>
    </row>
    <row r="117" spans="1:14" ht="29.45" customHeight="1" x14ac:dyDescent="0.2">
      <c r="A117" s="257" t="s">
        <v>240</v>
      </c>
      <c r="B117" s="257"/>
      <c r="C117" s="257"/>
      <c r="D117" s="257"/>
      <c r="E117" s="257"/>
      <c r="F117" s="257"/>
      <c r="G117" s="257"/>
      <c r="H117" s="257"/>
      <c r="I117" s="257"/>
      <c r="J117" s="257"/>
      <c r="K117" s="257"/>
      <c r="L117" s="257"/>
      <c r="M117" s="212"/>
      <c r="N117" s="212"/>
    </row>
    <row r="118" spans="1:14" ht="22.5" customHeight="1" x14ac:dyDescent="0.2">
      <c r="A118" s="258" t="s">
        <v>241</v>
      </c>
      <c r="B118" s="258"/>
      <c r="C118" s="258"/>
      <c r="D118" s="258"/>
      <c r="E118" s="258"/>
      <c r="F118" s="258"/>
      <c r="G118" s="258"/>
      <c r="H118" s="258"/>
      <c r="I118" s="258"/>
      <c r="J118" s="258"/>
      <c r="K118" s="258"/>
      <c r="L118" s="258"/>
    </row>
  </sheetData>
  <mergeCells count="10">
    <mergeCell ref="A115:L115"/>
    <mergeCell ref="A116:L116"/>
    <mergeCell ref="A117:L117"/>
    <mergeCell ref="A118:L118"/>
    <mergeCell ref="A1:L1"/>
    <mergeCell ref="A2:L2"/>
    <mergeCell ref="A3:L3"/>
    <mergeCell ref="A4:L4"/>
    <mergeCell ref="A5:L5"/>
    <mergeCell ref="A114:L114"/>
  </mergeCells>
  <pageMargins left="0.25" right="0.25" top="0.25" bottom="0" header="0.3" footer="0.3"/>
  <pageSetup orientation="portrait" horizontalDpi="0"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O39"/>
  <sheetViews>
    <sheetView zoomScaleNormal="100" workbookViewId="0">
      <selection activeCell="M6" sqref="M6"/>
    </sheetView>
  </sheetViews>
  <sheetFormatPr defaultRowHeight="11.25" customHeight="1" x14ac:dyDescent="0.2"/>
  <cols>
    <col min="1" max="1" width="48.33203125" customWidth="1"/>
    <col min="2" max="2" width="1.83203125" customWidth="1"/>
    <col min="3" max="3" width="20.33203125" bestFit="1" customWidth="1"/>
    <col min="4" max="4" width="1.83203125" customWidth="1"/>
    <col min="5" max="5" width="8.6640625" bestFit="1" customWidth="1"/>
    <col min="6" max="6" width="1.83203125" customWidth="1"/>
    <col min="7" max="7" width="8.6640625" bestFit="1" customWidth="1"/>
    <col min="8" max="8" width="1.83203125" customWidth="1"/>
    <col min="9" max="9" width="8.6640625" bestFit="1" customWidth="1"/>
    <col min="10" max="10" width="1.83203125" customWidth="1"/>
    <col min="11" max="11" width="8.6640625" bestFit="1" customWidth="1"/>
    <col min="12" max="12" width="1.83203125" customWidth="1"/>
    <col min="13" max="13" width="9" style="138"/>
  </cols>
  <sheetData>
    <row r="1" spans="1:13" ht="11.25" customHeight="1" x14ac:dyDescent="0.2">
      <c r="A1" s="226" t="s">
        <v>0</v>
      </c>
      <c r="B1" s="226"/>
      <c r="C1" s="226"/>
      <c r="D1" s="226"/>
      <c r="E1" s="226"/>
      <c r="F1" s="226"/>
      <c r="G1" s="226"/>
      <c r="H1" s="226"/>
      <c r="I1" s="226"/>
      <c r="J1" s="226"/>
      <c r="K1" s="226"/>
      <c r="L1" s="226"/>
      <c r="M1" s="226"/>
    </row>
    <row r="2" spans="1:13" ht="11.25" customHeight="1" x14ac:dyDescent="0.2">
      <c r="A2" s="226" t="s">
        <v>1</v>
      </c>
      <c r="B2" s="226"/>
      <c r="C2" s="226"/>
      <c r="D2" s="226"/>
      <c r="E2" s="226"/>
      <c r="F2" s="226"/>
      <c r="G2" s="226"/>
      <c r="H2" s="226"/>
      <c r="I2" s="226"/>
      <c r="J2" s="226"/>
      <c r="K2" s="226"/>
      <c r="L2" s="226"/>
      <c r="M2" s="226"/>
    </row>
    <row r="3" spans="1:13" ht="11.25" customHeight="1" x14ac:dyDescent="0.2">
      <c r="A3" s="227"/>
      <c r="B3" s="227"/>
      <c r="C3" s="227"/>
      <c r="D3" s="227"/>
      <c r="E3" s="227"/>
      <c r="F3" s="227"/>
      <c r="G3" s="227"/>
      <c r="H3" s="227"/>
      <c r="I3" s="227"/>
      <c r="J3" s="227"/>
      <c r="K3" s="227"/>
      <c r="L3" s="227"/>
      <c r="M3" s="227"/>
    </row>
    <row r="4" spans="1:13" ht="11.25" customHeight="1" x14ac:dyDescent="0.2">
      <c r="A4" s="226" t="s">
        <v>2</v>
      </c>
      <c r="B4" s="226"/>
      <c r="C4" s="226"/>
      <c r="D4" s="226"/>
      <c r="E4" s="226"/>
      <c r="F4" s="226"/>
      <c r="G4" s="226"/>
      <c r="H4" s="226"/>
      <c r="I4" s="226"/>
      <c r="J4" s="226"/>
      <c r="K4" s="226"/>
      <c r="L4" s="226"/>
      <c r="M4" s="226"/>
    </row>
    <row r="5" spans="1:13" ht="11.25" customHeight="1" x14ac:dyDescent="0.2">
      <c r="A5" s="227"/>
      <c r="B5" s="227"/>
      <c r="C5" s="227"/>
      <c r="D5" s="227"/>
      <c r="E5" s="227"/>
      <c r="F5" s="227"/>
      <c r="G5" s="227"/>
      <c r="H5" s="227"/>
      <c r="I5" s="227"/>
      <c r="J5" s="227"/>
      <c r="K5" s="227"/>
      <c r="L5" s="227"/>
      <c r="M5" s="227"/>
    </row>
    <row r="6" spans="1:13" ht="11.25" customHeight="1" x14ac:dyDescent="0.2">
      <c r="A6" s="86"/>
      <c r="B6" s="86"/>
      <c r="C6" s="86"/>
      <c r="D6" s="86"/>
      <c r="E6" s="18">
        <v>2015</v>
      </c>
      <c r="F6" s="87"/>
      <c r="G6" s="18">
        <v>2016</v>
      </c>
      <c r="H6" s="87"/>
      <c r="I6" s="18" t="s">
        <v>3</v>
      </c>
      <c r="J6" s="87"/>
      <c r="K6" s="18" t="s">
        <v>4</v>
      </c>
      <c r="L6" s="18"/>
      <c r="M6" s="143" t="s">
        <v>5</v>
      </c>
    </row>
    <row r="7" spans="1:13" ht="11.25" customHeight="1" x14ac:dyDescent="0.2">
      <c r="A7" s="12" t="s">
        <v>6</v>
      </c>
      <c r="B7" s="86"/>
      <c r="C7" s="88"/>
      <c r="D7" s="88"/>
      <c r="E7" s="29"/>
      <c r="F7" s="29"/>
      <c r="G7" s="100"/>
      <c r="H7" s="29"/>
      <c r="I7" s="100"/>
      <c r="J7" s="29"/>
      <c r="K7" s="29"/>
      <c r="L7" s="29"/>
      <c r="M7" s="139"/>
    </row>
    <row r="8" spans="1:13" ht="11.25" customHeight="1" x14ac:dyDescent="0.2">
      <c r="A8" s="13" t="s">
        <v>7</v>
      </c>
      <c r="B8" s="86"/>
      <c r="C8" s="89"/>
      <c r="D8" s="88"/>
      <c r="E8" s="29"/>
      <c r="F8" s="29"/>
      <c r="G8" s="29"/>
      <c r="H8" s="29"/>
      <c r="I8" s="29"/>
      <c r="J8" s="29"/>
      <c r="K8" s="29"/>
      <c r="L8" s="29"/>
      <c r="M8" s="139"/>
    </row>
    <row r="9" spans="1:13" ht="11.25" customHeight="1" x14ac:dyDescent="0.2">
      <c r="A9" s="14" t="s">
        <v>8</v>
      </c>
      <c r="B9" s="90"/>
      <c r="C9" s="91"/>
      <c r="D9" s="92"/>
      <c r="E9" s="29"/>
      <c r="F9" s="29"/>
      <c r="G9" s="29"/>
      <c r="H9" s="29"/>
      <c r="I9" s="29"/>
      <c r="J9" s="29"/>
      <c r="K9" s="29"/>
      <c r="L9" s="29"/>
      <c r="M9" s="139"/>
    </row>
    <row r="10" spans="1:13" ht="11.25" customHeight="1" x14ac:dyDescent="0.2">
      <c r="A10" s="15" t="s">
        <v>9</v>
      </c>
      <c r="B10" s="93"/>
      <c r="C10" s="91"/>
      <c r="D10" s="92"/>
      <c r="E10" s="20">
        <v>8890</v>
      </c>
      <c r="F10" s="59"/>
      <c r="G10" s="20">
        <v>9070</v>
      </c>
      <c r="H10" s="59"/>
      <c r="I10" s="20">
        <v>9070</v>
      </c>
      <c r="J10" s="59"/>
      <c r="K10" s="20">
        <v>9000</v>
      </c>
      <c r="L10" s="20"/>
      <c r="M10" s="25">
        <v>8110</v>
      </c>
    </row>
    <row r="11" spans="1:13" ht="11.25" customHeight="1" x14ac:dyDescent="0.2">
      <c r="A11" s="15" t="s">
        <v>10</v>
      </c>
      <c r="B11" s="93"/>
      <c r="C11" s="91"/>
      <c r="D11" s="92"/>
      <c r="E11" s="20">
        <v>646</v>
      </c>
      <c r="F11" s="215"/>
      <c r="G11" s="214">
        <v>673</v>
      </c>
      <c r="H11" s="215"/>
      <c r="I11" s="214">
        <v>560</v>
      </c>
      <c r="J11" s="215"/>
      <c r="K11" s="214">
        <v>672</v>
      </c>
      <c r="L11" s="218" t="s">
        <v>11</v>
      </c>
      <c r="M11" s="214">
        <v>596</v>
      </c>
    </row>
    <row r="12" spans="1:13" ht="11.25" customHeight="1" x14ac:dyDescent="0.2">
      <c r="A12" s="16" t="s">
        <v>12</v>
      </c>
      <c r="B12" s="94"/>
      <c r="C12" s="91"/>
      <c r="D12" s="92"/>
      <c r="E12" s="21">
        <v>9540</v>
      </c>
      <c r="F12" s="21"/>
      <c r="G12" s="21">
        <v>9740</v>
      </c>
      <c r="H12" s="21"/>
      <c r="I12" s="21">
        <v>9630</v>
      </c>
      <c r="J12" s="21"/>
      <c r="K12" s="21">
        <v>9670</v>
      </c>
      <c r="L12" s="163" t="s">
        <v>11</v>
      </c>
      <c r="M12" s="21">
        <v>8710</v>
      </c>
    </row>
    <row r="13" spans="1:13" ht="11.25" customHeight="1" x14ac:dyDescent="0.2">
      <c r="A13" s="17" t="s">
        <v>13</v>
      </c>
      <c r="B13" s="95"/>
      <c r="C13" s="91"/>
      <c r="D13" s="92"/>
      <c r="E13" s="29"/>
      <c r="F13" s="29"/>
      <c r="G13" s="29"/>
      <c r="H13" s="29"/>
      <c r="I13" s="29"/>
      <c r="J13" s="29"/>
      <c r="K13" s="29"/>
      <c r="L13" s="29"/>
      <c r="M13" s="139"/>
    </row>
    <row r="14" spans="1:13" ht="11.25" customHeight="1" x14ac:dyDescent="0.2">
      <c r="A14" s="15" t="s">
        <v>9</v>
      </c>
      <c r="B14" s="93"/>
      <c r="C14" s="91"/>
      <c r="D14" s="92"/>
      <c r="E14" s="25">
        <v>8910</v>
      </c>
      <c r="F14" s="59"/>
      <c r="G14" s="25">
        <v>9080</v>
      </c>
      <c r="H14" s="59"/>
      <c r="I14" s="25">
        <v>9120</v>
      </c>
      <c r="J14" s="59"/>
      <c r="K14" s="20">
        <v>9020</v>
      </c>
      <c r="L14" s="20"/>
      <c r="M14" s="25">
        <v>8110</v>
      </c>
    </row>
    <row r="15" spans="1:13" ht="11.25" customHeight="1" x14ac:dyDescent="0.2">
      <c r="A15" s="15" t="s">
        <v>10</v>
      </c>
      <c r="B15" s="93"/>
      <c r="C15" s="91"/>
      <c r="D15" s="92"/>
      <c r="E15" s="216">
        <v>646</v>
      </c>
      <c r="F15" s="215"/>
      <c r="G15" s="214">
        <v>673</v>
      </c>
      <c r="H15" s="215"/>
      <c r="I15" s="214">
        <v>560</v>
      </c>
      <c r="J15" s="215"/>
      <c r="K15" s="214">
        <v>672</v>
      </c>
      <c r="L15" s="218" t="s">
        <v>11</v>
      </c>
      <c r="M15" s="214">
        <v>596</v>
      </c>
    </row>
    <row r="16" spans="1:13" ht="11.25" customHeight="1" x14ac:dyDescent="0.2">
      <c r="A16" s="16" t="s">
        <v>12</v>
      </c>
      <c r="B16" s="94"/>
      <c r="C16" s="91"/>
      <c r="D16" s="92"/>
      <c r="E16" s="20">
        <v>9560</v>
      </c>
      <c r="F16" s="20"/>
      <c r="G16" s="20">
        <v>9750</v>
      </c>
      <c r="H16" s="20"/>
      <c r="I16" s="20">
        <v>9680</v>
      </c>
      <c r="J16" s="59"/>
      <c r="K16" s="28">
        <v>9690</v>
      </c>
      <c r="L16" s="59" t="s">
        <v>11</v>
      </c>
      <c r="M16" s="23">
        <v>8700</v>
      </c>
    </row>
    <row r="17" spans="1:15" ht="11.25" customHeight="1" x14ac:dyDescent="0.2">
      <c r="A17" s="17" t="s">
        <v>14</v>
      </c>
      <c r="B17" s="95"/>
      <c r="C17" s="91"/>
      <c r="D17" s="92"/>
      <c r="E17" s="99"/>
      <c r="F17" s="29"/>
      <c r="G17" s="29"/>
      <c r="H17" s="29"/>
      <c r="I17" s="29"/>
      <c r="J17" s="29"/>
      <c r="K17" s="29"/>
      <c r="L17" s="29"/>
      <c r="M17" s="139"/>
    </row>
    <row r="18" spans="1:15" ht="11.25" customHeight="1" x14ac:dyDescent="0.2">
      <c r="A18" s="15" t="s">
        <v>15</v>
      </c>
      <c r="B18" s="93"/>
      <c r="C18" s="91"/>
      <c r="D18" s="92"/>
      <c r="E18" s="23">
        <v>1850</v>
      </c>
      <c r="F18" s="53"/>
      <c r="G18" s="25">
        <v>2060</v>
      </c>
      <c r="H18" s="53"/>
      <c r="I18" s="25">
        <v>2340</v>
      </c>
      <c r="J18" s="59"/>
      <c r="K18" s="20">
        <v>2390</v>
      </c>
      <c r="L18" s="20"/>
      <c r="M18" s="25">
        <v>2200</v>
      </c>
    </row>
    <row r="19" spans="1:15" ht="11.25" customHeight="1" x14ac:dyDescent="0.2">
      <c r="A19" s="15" t="s">
        <v>16</v>
      </c>
      <c r="B19" s="93"/>
      <c r="C19" s="91"/>
      <c r="D19" s="92"/>
      <c r="E19" s="28">
        <v>57.88551665</v>
      </c>
      <c r="F19" s="59"/>
      <c r="G19" s="20">
        <v>58.895138250000002</v>
      </c>
      <c r="H19" s="59"/>
      <c r="I19" s="20">
        <v>80.484954549999998</v>
      </c>
      <c r="J19" s="59"/>
      <c r="K19" s="20">
        <v>111.9293708</v>
      </c>
      <c r="L19" s="20"/>
      <c r="M19" s="25">
        <v>72</v>
      </c>
    </row>
    <row r="20" spans="1:15" ht="11.25" customHeight="1" x14ac:dyDescent="0.2">
      <c r="A20" s="17" t="s">
        <v>17</v>
      </c>
      <c r="B20" s="95"/>
      <c r="C20" s="91"/>
      <c r="D20" s="92"/>
      <c r="E20" s="99"/>
      <c r="F20" s="29"/>
      <c r="G20" s="29"/>
      <c r="H20" s="29"/>
      <c r="I20" s="29"/>
      <c r="J20" s="29"/>
      <c r="K20" s="29"/>
      <c r="L20" s="29"/>
      <c r="M20" s="139"/>
    </row>
    <row r="21" spans="1:15" ht="11.25" customHeight="1" x14ac:dyDescent="0.2">
      <c r="A21" s="15" t="s">
        <v>15</v>
      </c>
      <c r="B21" s="93"/>
      <c r="C21" s="91"/>
      <c r="D21" s="92"/>
      <c r="E21" s="23">
        <v>2240</v>
      </c>
      <c r="F21" s="53"/>
      <c r="G21" s="25">
        <v>1810</v>
      </c>
      <c r="H21" s="53"/>
      <c r="I21" s="25">
        <v>1850</v>
      </c>
      <c r="J21" s="53"/>
      <c r="K21" s="25">
        <v>2230</v>
      </c>
      <c r="L21" s="53"/>
      <c r="M21" s="25">
        <v>1850</v>
      </c>
    </row>
    <row r="22" spans="1:15" ht="11.25" customHeight="1" x14ac:dyDescent="0.2">
      <c r="A22" s="15" t="s">
        <v>16</v>
      </c>
      <c r="B22" s="93"/>
      <c r="C22" s="91"/>
      <c r="D22" s="92"/>
      <c r="E22" s="23">
        <v>1160</v>
      </c>
      <c r="F22" s="53"/>
      <c r="G22" s="25">
        <v>1050</v>
      </c>
      <c r="H22" s="53"/>
      <c r="I22" s="25">
        <v>953.66149189999999</v>
      </c>
      <c r="J22" s="53"/>
      <c r="K22" s="25">
        <v>996.65639775</v>
      </c>
      <c r="L22" s="25"/>
      <c r="M22" s="25">
        <v>971</v>
      </c>
    </row>
    <row r="23" spans="1:15" ht="11.25" customHeight="1" x14ac:dyDescent="0.2">
      <c r="A23" s="17" t="s">
        <v>18</v>
      </c>
      <c r="B23" s="95"/>
      <c r="C23" s="91"/>
      <c r="D23" s="92"/>
      <c r="E23" s="23">
        <v>11100</v>
      </c>
      <c r="F23" s="53"/>
      <c r="G23" s="25">
        <v>10500</v>
      </c>
      <c r="H23" s="53"/>
      <c r="I23" s="25">
        <v>10100</v>
      </c>
      <c r="J23" s="53"/>
      <c r="K23" s="25">
        <v>10400</v>
      </c>
      <c r="L23" s="53"/>
      <c r="M23" s="25">
        <v>9250</v>
      </c>
    </row>
    <row r="24" spans="1:15" ht="11.25" customHeight="1" x14ac:dyDescent="0.2">
      <c r="A24" s="14" t="s">
        <v>19</v>
      </c>
      <c r="B24" s="90"/>
      <c r="C24" s="91"/>
      <c r="D24" s="92"/>
      <c r="E24" s="24">
        <v>138</v>
      </c>
      <c r="F24" s="149"/>
      <c r="G24" s="24">
        <v>142</v>
      </c>
      <c r="H24" s="149" t="s">
        <v>11</v>
      </c>
      <c r="I24" s="24">
        <v>124</v>
      </c>
      <c r="J24" s="149"/>
      <c r="K24" s="24">
        <v>118</v>
      </c>
      <c r="L24" s="149" t="s">
        <v>11</v>
      </c>
      <c r="M24" s="24">
        <v>124</v>
      </c>
    </row>
    <row r="25" spans="1:15" ht="11.25" customHeight="1" x14ac:dyDescent="0.2">
      <c r="A25" s="13" t="s">
        <v>20</v>
      </c>
      <c r="B25" s="90"/>
      <c r="C25" s="91"/>
      <c r="D25" s="92"/>
      <c r="E25" s="29"/>
      <c r="F25" s="29"/>
      <c r="G25" s="29"/>
      <c r="H25" s="29"/>
      <c r="I25" s="29"/>
      <c r="J25" s="29"/>
      <c r="K25" s="29"/>
      <c r="L25" s="29"/>
      <c r="M25" s="139"/>
    </row>
    <row r="26" spans="1:15" ht="11.25" customHeight="1" x14ac:dyDescent="0.2">
      <c r="A26" s="14" t="s">
        <v>21</v>
      </c>
      <c r="B26" s="93"/>
      <c r="C26" s="91"/>
      <c r="D26" s="92"/>
      <c r="E26" s="29"/>
      <c r="F26" s="29"/>
      <c r="G26" s="29"/>
      <c r="H26" s="29"/>
      <c r="I26" s="29"/>
      <c r="J26" s="29"/>
      <c r="K26" s="29"/>
      <c r="L26" s="29"/>
      <c r="M26" s="139"/>
    </row>
    <row r="27" spans="1:15" ht="11.25" customHeight="1" x14ac:dyDescent="0.2">
      <c r="A27" s="15" t="s">
        <v>22</v>
      </c>
      <c r="B27" s="94"/>
      <c r="C27" s="91"/>
      <c r="D27" s="92"/>
      <c r="E27" s="25">
        <v>781000</v>
      </c>
      <c r="F27" s="53"/>
      <c r="G27" s="25">
        <v>344000</v>
      </c>
      <c r="H27" s="53"/>
      <c r="I27" s="25">
        <v>423000</v>
      </c>
      <c r="J27" s="59"/>
      <c r="K27" s="20">
        <v>732000</v>
      </c>
      <c r="L27" s="20"/>
      <c r="M27" s="25">
        <v>414000</v>
      </c>
      <c r="N27" s="162"/>
    </row>
    <row r="28" spans="1:15" ht="11.25" customHeight="1" x14ac:dyDescent="0.2">
      <c r="A28" s="15" t="s">
        <v>10</v>
      </c>
      <c r="B28" s="94"/>
      <c r="C28" s="91"/>
      <c r="D28" s="92"/>
      <c r="E28" s="214">
        <v>75500</v>
      </c>
      <c r="F28" s="218"/>
      <c r="G28" s="214">
        <v>64800</v>
      </c>
      <c r="H28" s="218"/>
      <c r="I28" s="214">
        <v>62500</v>
      </c>
      <c r="J28" s="215"/>
      <c r="K28" s="214">
        <v>87500</v>
      </c>
      <c r="L28" s="215" t="s">
        <v>11</v>
      </c>
      <c r="M28" s="214">
        <v>92800</v>
      </c>
    </row>
    <row r="29" spans="1:15" ht="11.25" customHeight="1" x14ac:dyDescent="0.2">
      <c r="A29" s="16" t="s">
        <v>12</v>
      </c>
      <c r="B29" s="96"/>
      <c r="C29" s="91"/>
      <c r="D29" s="92"/>
      <c r="E29" s="25">
        <v>857000</v>
      </c>
      <c r="F29" s="25"/>
      <c r="G29" s="25">
        <v>409000</v>
      </c>
      <c r="H29" s="25"/>
      <c r="I29" s="25">
        <v>486000</v>
      </c>
      <c r="J29" s="20"/>
      <c r="K29" s="20">
        <v>819000</v>
      </c>
      <c r="L29" s="59" t="s">
        <v>11</v>
      </c>
      <c r="M29" s="25">
        <v>507000</v>
      </c>
      <c r="O29" t="s">
        <v>23</v>
      </c>
    </row>
    <row r="30" spans="1:15" ht="11.25" customHeight="1" x14ac:dyDescent="0.2">
      <c r="A30" s="14" t="s">
        <v>24</v>
      </c>
      <c r="B30" s="93"/>
      <c r="C30" s="91"/>
      <c r="D30" s="92"/>
      <c r="E30" s="23">
        <v>284000</v>
      </c>
      <c r="F30" s="53"/>
      <c r="G30" s="25">
        <v>214000</v>
      </c>
      <c r="H30" s="53"/>
      <c r="I30" s="25">
        <v>251000</v>
      </c>
      <c r="J30" s="53"/>
      <c r="K30" s="25">
        <v>299000</v>
      </c>
      <c r="L30" s="25"/>
      <c r="M30" s="25">
        <v>172000</v>
      </c>
    </row>
    <row r="31" spans="1:15" ht="11.25" customHeight="1" x14ac:dyDescent="0.2">
      <c r="A31" s="14" t="s">
        <v>25</v>
      </c>
      <c r="B31" s="93"/>
      <c r="C31" s="91"/>
      <c r="D31" s="92"/>
      <c r="E31" s="23">
        <v>142000</v>
      </c>
      <c r="F31" s="53"/>
      <c r="G31" s="25">
        <v>81700</v>
      </c>
      <c r="H31" s="53"/>
      <c r="I31" s="25">
        <v>110000</v>
      </c>
      <c r="J31" s="53"/>
      <c r="K31" s="25">
        <v>205000</v>
      </c>
      <c r="L31" s="25"/>
      <c r="M31" s="25">
        <v>137000</v>
      </c>
    </row>
    <row r="32" spans="1:15" ht="11.25" customHeight="1" x14ac:dyDescent="0.2">
      <c r="A32" s="14" t="s">
        <v>26</v>
      </c>
      <c r="B32" s="93"/>
      <c r="C32" s="180" t="s">
        <v>27</v>
      </c>
      <c r="D32" s="92"/>
      <c r="E32" s="142">
        <v>87.62</v>
      </c>
      <c r="F32" s="53"/>
      <c r="G32" s="98">
        <v>37.880000000000003</v>
      </c>
      <c r="H32" s="52"/>
      <c r="I32" s="98">
        <v>46.39</v>
      </c>
      <c r="J32" s="52"/>
      <c r="K32" s="98">
        <v>81.162674650698605</v>
      </c>
      <c r="L32" s="98"/>
      <c r="M32" s="98">
        <v>51.08</v>
      </c>
    </row>
    <row r="33" spans="1:13" ht="11.25" customHeight="1" x14ac:dyDescent="0.2">
      <c r="A33" s="150" t="s">
        <v>28</v>
      </c>
      <c r="B33" s="151"/>
      <c r="C33" s="220"/>
      <c r="D33" s="220"/>
      <c r="E33" s="214">
        <v>77800</v>
      </c>
      <c r="F33" s="218"/>
      <c r="G33" s="214">
        <v>78900</v>
      </c>
      <c r="H33" s="218" t="s">
        <v>29</v>
      </c>
      <c r="I33" s="214">
        <v>79600</v>
      </c>
      <c r="J33" s="218" t="s">
        <v>11</v>
      </c>
      <c r="K33" s="214">
        <v>79600</v>
      </c>
      <c r="L33" s="218" t="s">
        <v>11</v>
      </c>
      <c r="M33" s="214">
        <v>80000</v>
      </c>
    </row>
    <row r="34" spans="1:13" ht="11.25" customHeight="1" x14ac:dyDescent="0.2">
      <c r="A34" s="223" t="s">
        <v>30</v>
      </c>
      <c r="B34" s="223"/>
      <c r="C34" s="223"/>
      <c r="D34" s="223"/>
      <c r="E34" s="223"/>
      <c r="F34" s="223"/>
      <c r="G34" s="223"/>
      <c r="H34" s="223"/>
      <c r="I34" s="223"/>
      <c r="J34" s="223"/>
      <c r="K34" s="223"/>
      <c r="L34" s="223"/>
      <c r="M34" s="223"/>
    </row>
    <row r="35" spans="1:13" ht="22.5" customHeight="1" x14ac:dyDescent="0.2">
      <c r="A35" s="224" t="s">
        <v>31</v>
      </c>
      <c r="B35" s="224"/>
      <c r="C35" s="224"/>
      <c r="D35" s="224"/>
      <c r="E35" s="224"/>
      <c r="F35" s="224"/>
      <c r="G35" s="224"/>
      <c r="H35" s="224"/>
      <c r="I35" s="224"/>
      <c r="J35" s="224"/>
      <c r="K35" s="224"/>
      <c r="L35" s="224"/>
      <c r="M35" s="224"/>
    </row>
    <row r="36" spans="1:13" ht="11.25" customHeight="1" x14ac:dyDescent="0.2">
      <c r="A36" s="225" t="s">
        <v>32</v>
      </c>
      <c r="B36" s="225"/>
      <c r="C36" s="225"/>
      <c r="D36" s="225"/>
      <c r="E36" s="225"/>
      <c r="F36" s="225"/>
      <c r="G36" s="225"/>
      <c r="H36" s="225"/>
      <c r="I36" s="225"/>
      <c r="J36" s="225"/>
      <c r="K36" s="225"/>
      <c r="L36" s="225"/>
      <c r="M36" s="225"/>
    </row>
    <row r="37" spans="1:13" ht="11.25" customHeight="1" x14ac:dyDescent="0.2">
      <c r="A37" s="6"/>
      <c r="B37" s="6"/>
      <c r="C37" s="6"/>
      <c r="D37" s="6"/>
      <c r="E37" s="25"/>
      <c r="F37" s="53"/>
      <c r="G37" s="23"/>
      <c r="H37" s="53"/>
      <c r="I37" s="25"/>
      <c r="J37" s="53"/>
      <c r="K37" s="25"/>
      <c r="L37" s="25"/>
    </row>
    <row r="38" spans="1:13" ht="11.25" customHeight="1" x14ac:dyDescent="0.2">
      <c r="A38" s="3"/>
      <c r="B38" s="3"/>
      <c r="C38" s="3"/>
      <c r="D38" s="3"/>
    </row>
    <row r="39" spans="1:13" ht="11.25" customHeight="1" x14ac:dyDescent="0.2">
      <c r="A39" s="2"/>
      <c r="B39" s="2"/>
      <c r="C39" s="2"/>
      <c r="D39" s="2"/>
      <c r="E39" s="2"/>
      <c r="F39" s="2"/>
    </row>
  </sheetData>
  <mergeCells count="8">
    <mergeCell ref="A34:M34"/>
    <mergeCell ref="A35:M35"/>
    <mergeCell ref="A36:M36"/>
    <mergeCell ref="A1:M1"/>
    <mergeCell ref="A2:M2"/>
    <mergeCell ref="A3:M3"/>
    <mergeCell ref="A4:M4"/>
    <mergeCell ref="A5:M5"/>
  </mergeCells>
  <phoneticPr fontId="0" type="noConversion"/>
  <pageMargins left="0.5" right="0.5" top="0.5" bottom="0.75" header="0.5" footer="0.5"/>
  <pageSetup orientation="portrait" horizontalDpi="4294967295" verticalDpi="4294967295" r:id="rId1"/>
  <headerFooter alignWithMargins="0"/>
  <ignoredErrors>
    <ignoredError sqref="I6:K6 M6"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M24"/>
  <sheetViews>
    <sheetView zoomScaleNormal="100" workbookViewId="0">
      <selection activeCell="P4" sqref="P4"/>
    </sheetView>
  </sheetViews>
  <sheetFormatPr defaultRowHeight="11.25" customHeight="1" x14ac:dyDescent="0.2"/>
  <cols>
    <col min="1" max="1" width="39.6640625" customWidth="1"/>
    <col min="2" max="2" width="1.83203125" customWidth="1"/>
    <col min="3" max="3" width="11" customWidth="1"/>
    <col min="4" max="4" width="1.83203125" customWidth="1"/>
    <col min="5" max="5" width="9" bestFit="1" customWidth="1"/>
    <col min="6" max="6" width="1.83203125" customWidth="1"/>
    <col min="7" max="7" width="10.33203125" customWidth="1"/>
    <col min="8" max="8" width="1.83203125" customWidth="1"/>
    <col min="9" max="9" width="10.83203125" bestFit="1" customWidth="1"/>
    <col min="10" max="10" width="1.83203125" customWidth="1"/>
    <col min="12" max="12" width="1.83203125" customWidth="1"/>
    <col min="13" max="13" width="12.1640625" bestFit="1" customWidth="1"/>
  </cols>
  <sheetData>
    <row r="1" spans="1:13" ht="11.25" customHeight="1" x14ac:dyDescent="0.2">
      <c r="A1" s="234" t="s">
        <v>33</v>
      </c>
      <c r="B1" s="234"/>
      <c r="C1" s="234"/>
      <c r="D1" s="234"/>
      <c r="E1" s="234"/>
      <c r="F1" s="234"/>
      <c r="G1" s="234"/>
      <c r="H1" s="234"/>
      <c r="I1" s="234"/>
      <c r="J1" s="234"/>
      <c r="K1" s="234"/>
      <c r="L1" s="234"/>
      <c r="M1" s="234"/>
    </row>
    <row r="2" spans="1:13" ht="11.25" customHeight="1" x14ac:dyDescent="0.2">
      <c r="A2" s="234" t="s">
        <v>34</v>
      </c>
      <c r="B2" s="234"/>
      <c r="C2" s="234"/>
      <c r="D2" s="234"/>
      <c r="E2" s="234"/>
      <c r="F2" s="234"/>
      <c r="G2" s="234"/>
      <c r="H2" s="234"/>
      <c r="I2" s="234"/>
      <c r="J2" s="234"/>
      <c r="K2" s="234"/>
      <c r="L2" s="234"/>
      <c r="M2" s="234"/>
    </row>
    <row r="3" spans="1:13" ht="11.25" customHeight="1" x14ac:dyDescent="0.2">
      <c r="A3" s="234"/>
      <c r="B3" s="234"/>
      <c r="C3" s="234"/>
      <c r="D3" s="234"/>
      <c r="E3" s="234"/>
      <c r="F3" s="234"/>
      <c r="G3" s="234"/>
      <c r="H3" s="234"/>
      <c r="I3" s="234"/>
      <c r="J3" s="234"/>
      <c r="K3" s="234"/>
      <c r="L3" s="234"/>
      <c r="M3" s="234"/>
    </row>
    <row r="4" spans="1:13" ht="11.25" customHeight="1" x14ac:dyDescent="0.2">
      <c r="A4" s="234" t="s">
        <v>35</v>
      </c>
      <c r="B4" s="234"/>
      <c r="C4" s="234"/>
      <c r="D4" s="234"/>
      <c r="E4" s="234"/>
      <c r="F4" s="234"/>
      <c r="G4" s="234"/>
      <c r="H4" s="234"/>
      <c r="I4" s="234"/>
      <c r="J4" s="234"/>
      <c r="K4" s="234"/>
      <c r="L4" s="234"/>
      <c r="M4" s="234"/>
    </row>
    <row r="5" spans="1:13" ht="11.25" customHeight="1" x14ac:dyDescent="0.2">
      <c r="A5" s="235"/>
      <c r="B5" s="235"/>
      <c r="C5" s="235"/>
      <c r="D5" s="235"/>
      <c r="E5" s="235"/>
      <c r="F5" s="235"/>
      <c r="G5" s="235"/>
      <c r="H5" s="235"/>
      <c r="I5" s="235"/>
      <c r="J5" s="235"/>
      <c r="K5" s="235"/>
      <c r="L5" s="235"/>
      <c r="M5" s="235"/>
    </row>
    <row r="6" spans="1:13" ht="11.25" customHeight="1" x14ac:dyDescent="0.2">
      <c r="A6" s="101"/>
      <c r="B6" s="102"/>
      <c r="C6" s="233" t="s">
        <v>4</v>
      </c>
      <c r="D6" s="233"/>
      <c r="E6" s="233"/>
      <c r="F6" s="233"/>
      <c r="G6" s="233"/>
      <c r="H6" s="103"/>
      <c r="I6" s="231" t="s">
        <v>5</v>
      </c>
      <c r="J6" s="231"/>
      <c r="K6" s="231"/>
      <c r="L6" s="231"/>
      <c r="M6" s="231"/>
    </row>
    <row r="7" spans="1:13" ht="11.25" customHeight="1" x14ac:dyDescent="0.2">
      <c r="A7" s="104"/>
      <c r="B7" s="69"/>
      <c r="C7" s="105"/>
      <c r="D7" s="102"/>
      <c r="E7" s="232" t="s">
        <v>36</v>
      </c>
      <c r="F7" s="232"/>
      <c r="G7" s="232"/>
      <c r="H7" s="106"/>
      <c r="I7" s="105"/>
      <c r="J7" s="102"/>
      <c r="K7" s="232" t="s">
        <v>36</v>
      </c>
      <c r="L7" s="232"/>
      <c r="M7" s="232"/>
    </row>
    <row r="8" spans="1:13" ht="11.25" customHeight="1" x14ac:dyDescent="0.2">
      <c r="A8" s="205" t="s">
        <v>37</v>
      </c>
      <c r="B8" s="107"/>
      <c r="C8" s="30" t="s">
        <v>38</v>
      </c>
      <c r="D8" s="107"/>
      <c r="E8" s="30" t="s">
        <v>39</v>
      </c>
      <c r="F8" s="107"/>
      <c r="G8" s="30" t="s">
        <v>40</v>
      </c>
      <c r="H8" s="108"/>
      <c r="I8" s="30" t="s">
        <v>38</v>
      </c>
      <c r="J8" s="107"/>
      <c r="K8" s="30" t="s">
        <v>39</v>
      </c>
      <c r="L8" s="107"/>
      <c r="M8" s="30" t="s">
        <v>40</v>
      </c>
    </row>
    <row r="9" spans="1:13" ht="11.25" customHeight="1" x14ac:dyDescent="0.2">
      <c r="A9" s="31" t="s">
        <v>41</v>
      </c>
      <c r="B9" s="109"/>
      <c r="C9" s="20">
        <v>136</v>
      </c>
      <c r="D9" s="59"/>
      <c r="E9" s="20">
        <v>135</v>
      </c>
      <c r="F9" s="59"/>
      <c r="G9" s="20">
        <v>13200</v>
      </c>
      <c r="H9" s="110"/>
      <c r="I9" s="20">
        <v>123</v>
      </c>
      <c r="J9" s="59"/>
      <c r="K9" s="20">
        <v>124</v>
      </c>
      <c r="L9" s="59"/>
      <c r="M9" s="20">
        <v>6950</v>
      </c>
    </row>
    <row r="10" spans="1:13" ht="11.25" customHeight="1" x14ac:dyDescent="0.2">
      <c r="A10" s="31" t="s">
        <v>42</v>
      </c>
      <c r="B10" s="69"/>
      <c r="C10" s="20">
        <v>1210</v>
      </c>
      <c r="D10" s="59"/>
      <c r="E10" s="20">
        <v>1210</v>
      </c>
      <c r="F10" s="59"/>
      <c r="G10" s="20">
        <v>92000</v>
      </c>
      <c r="H10" s="110"/>
      <c r="I10" s="20">
        <v>1160</v>
      </c>
      <c r="J10" s="59"/>
      <c r="K10" s="20">
        <v>1160</v>
      </c>
      <c r="L10" s="59"/>
      <c r="M10" s="20">
        <v>43900</v>
      </c>
    </row>
    <row r="11" spans="1:13" ht="11.25" customHeight="1" x14ac:dyDescent="0.2">
      <c r="A11" s="31" t="s">
        <v>43</v>
      </c>
      <c r="B11" s="69"/>
      <c r="C11" s="20">
        <v>587</v>
      </c>
      <c r="D11" s="59"/>
      <c r="E11" s="20">
        <v>589</v>
      </c>
      <c r="F11" s="59"/>
      <c r="G11" s="20">
        <v>41400</v>
      </c>
      <c r="H11" s="110"/>
      <c r="I11" s="20">
        <v>579</v>
      </c>
      <c r="J11" s="59"/>
      <c r="K11" s="20">
        <v>578</v>
      </c>
      <c r="L11" s="59"/>
      <c r="M11" s="20">
        <v>27300</v>
      </c>
    </row>
    <row r="12" spans="1:13" ht="11.25" customHeight="1" x14ac:dyDescent="0.2">
      <c r="A12" s="31" t="s">
        <v>44</v>
      </c>
      <c r="B12" s="69"/>
      <c r="C12" s="20">
        <v>1540</v>
      </c>
      <c r="D12" s="59"/>
      <c r="E12" s="20">
        <v>1540</v>
      </c>
      <c r="F12" s="59"/>
      <c r="G12" s="20">
        <v>133000</v>
      </c>
      <c r="H12" s="110"/>
      <c r="I12" s="20">
        <v>1370</v>
      </c>
      <c r="J12" s="59"/>
      <c r="K12" s="20">
        <v>1370</v>
      </c>
      <c r="L12" s="59"/>
      <c r="M12" s="25">
        <v>85700</v>
      </c>
    </row>
    <row r="13" spans="1:13" ht="11.25" customHeight="1" x14ac:dyDescent="0.2">
      <c r="A13" s="31" t="s">
        <v>45</v>
      </c>
      <c r="B13" s="69"/>
      <c r="C13" s="20">
        <v>132</v>
      </c>
      <c r="D13" s="59"/>
      <c r="E13" s="20">
        <v>132</v>
      </c>
      <c r="F13" s="59"/>
      <c r="G13" s="20">
        <v>9030</v>
      </c>
      <c r="H13" s="110"/>
      <c r="I13" s="20">
        <v>115</v>
      </c>
      <c r="J13" s="59"/>
      <c r="K13" s="20">
        <v>115</v>
      </c>
      <c r="L13" s="59"/>
      <c r="M13" s="20">
        <v>4570</v>
      </c>
    </row>
    <row r="14" spans="1:13" ht="11.25" customHeight="1" x14ac:dyDescent="0.2">
      <c r="A14" s="31" t="s">
        <v>46</v>
      </c>
      <c r="B14" s="69"/>
      <c r="C14" s="20">
        <v>3380</v>
      </c>
      <c r="D14" s="59"/>
      <c r="E14" s="20">
        <v>3390</v>
      </c>
      <c r="F14" s="59"/>
      <c r="G14" s="20">
        <v>341000</v>
      </c>
      <c r="H14" s="110"/>
      <c r="I14" s="20">
        <v>3050</v>
      </c>
      <c r="J14" s="59"/>
      <c r="K14" s="20">
        <v>3050</v>
      </c>
      <c r="L14" s="59"/>
      <c r="M14" s="20">
        <v>180000</v>
      </c>
    </row>
    <row r="15" spans="1:13" ht="11.25" customHeight="1" x14ac:dyDescent="0.2">
      <c r="A15" s="31" t="s">
        <v>47</v>
      </c>
      <c r="B15" s="69"/>
      <c r="C15" s="20">
        <v>158</v>
      </c>
      <c r="D15" s="59"/>
      <c r="E15" s="20">
        <v>159</v>
      </c>
      <c r="F15" s="59"/>
      <c r="G15" s="20">
        <v>6850</v>
      </c>
      <c r="H15" s="110"/>
      <c r="I15" s="20">
        <v>151</v>
      </c>
      <c r="J15" s="59"/>
      <c r="K15" s="20">
        <v>151</v>
      </c>
      <c r="L15" s="59"/>
      <c r="M15" s="20">
        <v>4730</v>
      </c>
    </row>
    <row r="16" spans="1:13" ht="11.25" customHeight="1" x14ac:dyDescent="0.2">
      <c r="A16" s="31" t="s">
        <v>48</v>
      </c>
      <c r="B16" s="69"/>
      <c r="C16" s="20">
        <v>509</v>
      </c>
      <c r="D16" s="59"/>
      <c r="E16" s="20">
        <v>511</v>
      </c>
      <c r="F16" s="59"/>
      <c r="G16" s="20">
        <v>15900</v>
      </c>
      <c r="H16" s="110"/>
      <c r="I16" s="20">
        <v>230</v>
      </c>
      <c r="J16" s="59"/>
      <c r="K16" s="20">
        <v>232</v>
      </c>
      <c r="L16" s="59"/>
      <c r="M16" s="20">
        <v>8290</v>
      </c>
    </row>
    <row r="17" spans="1:13" ht="11.25" customHeight="1" x14ac:dyDescent="0.2">
      <c r="A17" s="31" t="s">
        <v>49</v>
      </c>
      <c r="B17" s="109"/>
      <c r="C17" s="26">
        <v>1340</v>
      </c>
      <c r="D17" s="26"/>
      <c r="E17" s="26">
        <v>1360</v>
      </c>
      <c r="F17" s="26"/>
      <c r="G17" s="26">
        <v>80300</v>
      </c>
      <c r="H17" s="26"/>
      <c r="I17" s="26">
        <v>1330</v>
      </c>
      <c r="J17" s="26"/>
      <c r="K17" s="26">
        <v>1330</v>
      </c>
      <c r="L17" s="26"/>
      <c r="M17" s="26">
        <v>52300</v>
      </c>
    </row>
    <row r="18" spans="1:13" ht="11.25" customHeight="1" x14ac:dyDescent="0.2">
      <c r="A18" s="152" t="s">
        <v>12</v>
      </c>
      <c r="B18" s="108"/>
      <c r="C18" s="22">
        <v>9000</v>
      </c>
      <c r="D18" s="22"/>
      <c r="E18" s="22">
        <v>9020</v>
      </c>
      <c r="F18" s="22"/>
      <c r="G18" s="22">
        <v>732000</v>
      </c>
      <c r="H18" s="22"/>
      <c r="I18" s="22">
        <v>8110</v>
      </c>
      <c r="J18" s="22"/>
      <c r="K18" s="26">
        <v>8110</v>
      </c>
      <c r="L18" s="22"/>
      <c r="M18" s="22">
        <v>414000</v>
      </c>
    </row>
    <row r="19" spans="1:13" ht="11.25" customHeight="1" x14ac:dyDescent="0.2">
      <c r="A19" s="228" t="s">
        <v>50</v>
      </c>
      <c r="B19" s="228"/>
      <c r="C19" s="228"/>
      <c r="D19" s="228"/>
      <c r="E19" s="228"/>
      <c r="F19" s="228"/>
      <c r="G19" s="228"/>
      <c r="H19" s="228"/>
      <c r="I19" s="228"/>
      <c r="J19" s="228"/>
      <c r="K19" s="228"/>
      <c r="L19" s="228"/>
      <c r="M19" s="228"/>
    </row>
    <row r="20" spans="1:13" ht="22.5" customHeight="1" x14ac:dyDescent="0.2">
      <c r="A20" s="229" t="s">
        <v>51</v>
      </c>
      <c r="B20" s="229"/>
      <c r="C20" s="229"/>
      <c r="D20" s="229"/>
      <c r="E20" s="229"/>
      <c r="F20" s="229"/>
      <c r="G20" s="229"/>
      <c r="H20" s="229"/>
      <c r="I20" s="229"/>
      <c r="J20" s="229"/>
      <c r="K20" s="229"/>
      <c r="L20" s="229"/>
      <c r="M20" s="229"/>
    </row>
    <row r="21" spans="1:13" ht="22.5" customHeight="1" x14ac:dyDescent="0.2">
      <c r="A21" s="230" t="s">
        <v>52</v>
      </c>
      <c r="B21" s="230"/>
      <c r="C21" s="230"/>
      <c r="D21" s="230"/>
      <c r="E21" s="230"/>
      <c r="F21" s="230"/>
      <c r="G21" s="230"/>
      <c r="H21" s="230"/>
      <c r="I21" s="230"/>
      <c r="J21" s="230"/>
      <c r="K21" s="230"/>
      <c r="L21" s="230"/>
      <c r="M21" s="230"/>
    </row>
    <row r="24" spans="1:13" ht="11.25" customHeight="1" x14ac:dyDescent="0.2">
      <c r="C24" s="69"/>
      <c r="D24" s="136"/>
      <c r="E24" s="136"/>
      <c r="F24" s="136"/>
      <c r="G24" s="136"/>
      <c r="H24" s="136"/>
      <c r="I24" s="136"/>
    </row>
  </sheetData>
  <mergeCells count="12">
    <mergeCell ref="A1:M1"/>
    <mergeCell ref="A2:M2"/>
    <mergeCell ref="A3:M3"/>
    <mergeCell ref="A4:M4"/>
    <mergeCell ref="A5:M5"/>
    <mergeCell ref="A19:M19"/>
    <mergeCell ref="A20:M20"/>
    <mergeCell ref="A21:M21"/>
    <mergeCell ref="I6:M6"/>
    <mergeCell ref="K7:M7"/>
    <mergeCell ref="C6:G6"/>
    <mergeCell ref="E7:G7"/>
  </mergeCells>
  <phoneticPr fontId="0" type="noConversion"/>
  <pageMargins left="0.5" right="0.5" top="0.5" bottom="0.75" header="0.5" footer="0.5"/>
  <pageSetup orientation="portrait" r:id="rId1"/>
  <headerFooter alignWithMargins="0"/>
  <ignoredErrors>
    <ignoredError sqref="C6:M6"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L30"/>
  <sheetViews>
    <sheetView workbookViewId="0">
      <selection activeCell="L10" sqref="L10"/>
    </sheetView>
  </sheetViews>
  <sheetFormatPr defaultRowHeight="11.25" customHeight="1" x14ac:dyDescent="0.2"/>
  <cols>
    <col min="1" max="1" width="35.1640625" customWidth="1"/>
    <col min="2" max="2" width="1.83203125" customWidth="1"/>
    <col min="3" max="3" width="11" customWidth="1"/>
    <col min="4" max="4" width="1.83203125" customWidth="1"/>
    <col min="5" max="5" width="10.5" customWidth="1"/>
    <col min="6" max="6" width="1.83203125" customWidth="1"/>
    <col min="8" max="8" width="1.83203125" customWidth="1"/>
  </cols>
  <sheetData>
    <row r="1" spans="1:12" ht="11.25" customHeight="1" x14ac:dyDescent="0.2">
      <c r="A1" s="226" t="s">
        <v>53</v>
      </c>
      <c r="B1" s="226"/>
      <c r="C1" s="226"/>
      <c r="D1" s="226"/>
      <c r="E1" s="226"/>
      <c r="F1" s="226"/>
      <c r="G1" s="226"/>
      <c r="H1" s="226"/>
      <c r="I1" s="226"/>
    </row>
    <row r="2" spans="1:12" ht="11.25" customHeight="1" x14ac:dyDescent="0.2">
      <c r="A2" s="226" t="s">
        <v>54</v>
      </c>
      <c r="B2" s="226"/>
      <c r="C2" s="226"/>
      <c r="D2" s="226"/>
      <c r="E2" s="226"/>
      <c r="F2" s="226"/>
      <c r="G2" s="226"/>
      <c r="H2" s="226"/>
      <c r="I2" s="226"/>
    </row>
    <row r="3" spans="1:12" ht="11.25" customHeight="1" x14ac:dyDescent="0.2">
      <c r="A3" s="226" t="s">
        <v>55</v>
      </c>
      <c r="B3" s="226"/>
      <c r="C3" s="226"/>
      <c r="D3" s="226"/>
      <c r="E3" s="226"/>
      <c r="F3" s="226"/>
      <c r="G3" s="226"/>
      <c r="H3" s="226"/>
      <c r="I3" s="226"/>
    </row>
    <row r="4" spans="1:12" ht="11.25" customHeight="1" x14ac:dyDescent="0.2">
      <c r="A4" s="226"/>
      <c r="B4" s="226"/>
      <c r="C4" s="226"/>
      <c r="D4" s="226"/>
      <c r="E4" s="226"/>
      <c r="F4" s="226"/>
      <c r="G4" s="226"/>
      <c r="H4" s="226"/>
      <c r="I4" s="226"/>
    </row>
    <row r="5" spans="1:12" ht="11.25" customHeight="1" x14ac:dyDescent="0.2">
      <c r="A5" s="226" t="s">
        <v>56</v>
      </c>
      <c r="B5" s="226"/>
      <c r="C5" s="226"/>
      <c r="D5" s="226"/>
      <c r="E5" s="226"/>
      <c r="F5" s="226"/>
      <c r="G5" s="226"/>
      <c r="H5" s="226"/>
      <c r="I5" s="226"/>
    </row>
    <row r="6" spans="1:12" ht="11.25" customHeight="1" x14ac:dyDescent="0.2">
      <c r="A6" s="238"/>
      <c r="B6" s="238"/>
      <c r="C6" s="238"/>
      <c r="D6" s="238"/>
      <c r="E6" s="238"/>
      <c r="F6" s="238"/>
      <c r="G6" s="238"/>
      <c r="H6" s="238"/>
      <c r="I6" s="238"/>
    </row>
    <row r="7" spans="1:12" ht="11.25" customHeight="1" x14ac:dyDescent="0.2">
      <c r="A7" s="133"/>
      <c r="B7" s="111"/>
      <c r="C7" s="239" t="s">
        <v>4</v>
      </c>
      <c r="D7" s="239"/>
      <c r="E7" s="239"/>
      <c r="F7" s="137"/>
      <c r="G7" s="237" t="s">
        <v>5</v>
      </c>
      <c r="H7" s="237"/>
      <c r="I7" s="237"/>
    </row>
    <row r="8" spans="1:12" ht="11.25" customHeight="1" x14ac:dyDescent="0.2">
      <c r="A8" s="206" t="s">
        <v>57</v>
      </c>
      <c r="B8" s="112"/>
      <c r="C8" s="206" t="s">
        <v>38</v>
      </c>
      <c r="D8" s="112"/>
      <c r="E8" s="206" t="s">
        <v>58</v>
      </c>
      <c r="F8" s="112"/>
      <c r="G8" s="206" t="s">
        <v>38</v>
      </c>
      <c r="H8" s="112"/>
      <c r="I8" s="206" t="s">
        <v>58</v>
      </c>
    </row>
    <row r="9" spans="1:12" ht="11.25" customHeight="1" x14ac:dyDescent="0.2">
      <c r="A9" s="12" t="s">
        <v>59</v>
      </c>
      <c r="B9" s="47"/>
      <c r="C9" s="47"/>
      <c r="D9" s="47"/>
      <c r="E9" s="136"/>
      <c r="F9" s="47"/>
      <c r="G9" s="47"/>
      <c r="H9" s="47"/>
      <c r="I9" s="136"/>
    </row>
    <row r="10" spans="1:12" ht="11.25" customHeight="1" x14ac:dyDescent="0.2">
      <c r="A10" s="13" t="s">
        <v>60</v>
      </c>
      <c r="B10" s="136"/>
      <c r="C10" s="113">
        <v>241</v>
      </c>
      <c r="D10" s="59"/>
      <c r="E10" s="113">
        <v>240</v>
      </c>
      <c r="F10" s="204"/>
      <c r="G10" s="113">
        <v>184</v>
      </c>
      <c r="H10" s="59"/>
      <c r="I10" s="113">
        <v>185</v>
      </c>
    </row>
    <row r="11" spans="1:12" ht="11.25" customHeight="1" x14ac:dyDescent="0.2">
      <c r="A11" s="13" t="s">
        <v>61</v>
      </c>
      <c r="B11" s="136"/>
      <c r="C11" s="115">
        <v>13</v>
      </c>
      <c r="D11" s="65"/>
      <c r="E11" s="115">
        <v>13</v>
      </c>
      <c r="F11" s="203"/>
      <c r="G11" s="115">
        <v>13</v>
      </c>
      <c r="H11" s="65"/>
      <c r="I11" s="115">
        <v>13</v>
      </c>
    </row>
    <row r="12" spans="1:12" ht="11.25" customHeight="1" x14ac:dyDescent="0.2">
      <c r="A12" s="33" t="s">
        <v>12</v>
      </c>
      <c r="B12" s="136"/>
      <c r="C12" s="114">
        <v>254</v>
      </c>
      <c r="D12" s="64"/>
      <c r="E12" s="114">
        <v>253</v>
      </c>
      <c r="F12" s="116"/>
      <c r="G12" s="114">
        <v>197</v>
      </c>
      <c r="H12" s="64"/>
      <c r="I12" s="114">
        <v>198</v>
      </c>
    </row>
    <row r="13" spans="1:12" ht="11.25" customHeight="1" x14ac:dyDescent="0.2">
      <c r="A13" s="12" t="s">
        <v>62</v>
      </c>
      <c r="B13" s="136"/>
      <c r="C13" s="29"/>
      <c r="D13" s="29"/>
      <c r="E13" s="29"/>
      <c r="F13" s="36"/>
      <c r="G13" s="29"/>
      <c r="H13" s="29"/>
      <c r="I13" s="29"/>
    </row>
    <row r="14" spans="1:12" ht="11.25" customHeight="1" x14ac:dyDescent="0.2">
      <c r="A14" s="13" t="s">
        <v>60</v>
      </c>
      <c r="B14" s="136"/>
      <c r="C14" s="20">
        <v>1340</v>
      </c>
      <c r="D14" s="59"/>
      <c r="E14" s="20">
        <v>1340</v>
      </c>
      <c r="F14" s="204"/>
      <c r="G14" s="20">
        <v>1350</v>
      </c>
      <c r="H14" s="59"/>
      <c r="I14" s="20">
        <v>1350</v>
      </c>
    </row>
    <row r="15" spans="1:12" ht="11.25" customHeight="1" x14ac:dyDescent="0.2">
      <c r="A15" s="13" t="s">
        <v>61</v>
      </c>
      <c r="B15" s="136"/>
      <c r="C15" s="22">
        <v>6</v>
      </c>
      <c r="D15" s="65"/>
      <c r="E15" s="22">
        <v>6</v>
      </c>
      <c r="F15" s="62"/>
      <c r="G15" s="22">
        <v>2</v>
      </c>
      <c r="H15" s="65"/>
      <c r="I15" s="22">
        <v>2</v>
      </c>
    </row>
    <row r="16" spans="1:12" ht="11.25" customHeight="1" x14ac:dyDescent="0.2">
      <c r="A16" s="14" t="s">
        <v>12</v>
      </c>
      <c r="B16" s="136"/>
      <c r="C16" s="21">
        <v>1340</v>
      </c>
      <c r="D16" s="64"/>
      <c r="E16" s="21">
        <v>1350</v>
      </c>
      <c r="F16" s="64"/>
      <c r="G16" s="21">
        <v>1350</v>
      </c>
      <c r="H16" s="64"/>
      <c r="I16" s="21">
        <v>1350</v>
      </c>
      <c r="L16" s="67"/>
    </row>
    <row r="17" spans="1:12" ht="11.25" customHeight="1" x14ac:dyDescent="0.2">
      <c r="A17" s="12" t="s">
        <v>63</v>
      </c>
      <c r="B17" s="136"/>
      <c r="C17" s="29"/>
      <c r="D17" s="29"/>
      <c r="E17" s="29"/>
      <c r="F17" s="36"/>
      <c r="G17" s="29"/>
      <c r="H17" s="29"/>
      <c r="I17" s="29"/>
      <c r="L17" s="67"/>
    </row>
    <row r="18" spans="1:12" ht="11.25" customHeight="1" x14ac:dyDescent="0.2">
      <c r="A18" s="13" t="s">
        <v>60</v>
      </c>
      <c r="B18" s="136"/>
      <c r="C18" s="20">
        <v>5280</v>
      </c>
      <c r="D18" s="59"/>
      <c r="E18" s="20">
        <v>5280</v>
      </c>
      <c r="F18" s="204"/>
      <c r="G18" s="20">
        <v>4770</v>
      </c>
      <c r="H18" s="59"/>
      <c r="I18" s="20">
        <v>4760</v>
      </c>
    </row>
    <row r="19" spans="1:12" ht="11.25" customHeight="1" x14ac:dyDescent="0.2">
      <c r="A19" s="13" t="s">
        <v>61</v>
      </c>
      <c r="B19" s="136"/>
      <c r="C19" s="22">
        <v>127</v>
      </c>
      <c r="D19" s="65"/>
      <c r="E19" s="22">
        <v>126</v>
      </c>
      <c r="F19" s="62"/>
      <c r="G19" s="22">
        <v>118</v>
      </c>
      <c r="H19" s="65"/>
      <c r="I19" s="22">
        <v>116</v>
      </c>
    </row>
    <row r="20" spans="1:12" ht="11.25" customHeight="1" x14ac:dyDescent="0.2">
      <c r="A20" s="14" t="s">
        <v>12</v>
      </c>
      <c r="B20" s="136"/>
      <c r="C20" s="21">
        <v>5410</v>
      </c>
      <c r="D20" s="64"/>
      <c r="E20" s="21">
        <v>5410</v>
      </c>
      <c r="F20" s="64"/>
      <c r="G20" s="21">
        <v>4890</v>
      </c>
      <c r="H20" s="64"/>
      <c r="I20" s="21">
        <v>4880</v>
      </c>
    </row>
    <row r="21" spans="1:12" ht="11.25" customHeight="1" x14ac:dyDescent="0.2">
      <c r="A21" s="12" t="s">
        <v>64</v>
      </c>
      <c r="B21" s="136"/>
      <c r="C21" s="29"/>
      <c r="D21" s="29"/>
      <c r="E21" s="29"/>
      <c r="F21" s="37"/>
      <c r="G21" s="29"/>
      <c r="H21" s="29"/>
      <c r="I21" s="29"/>
    </row>
    <row r="22" spans="1:12" ht="11.25" customHeight="1" x14ac:dyDescent="0.2">
      <c r="A22" s="13" t="s">
        <v>60</v>
      </c>
      <c r="B22" s="136"/>
      <c r="C22" s="20">
        <v>1520</v>
      </c>
      <c r="D22" s="59"/>
      <c r="E22" s="20">
        <v>1530</v>
      </c>
      <c r="F22" s="204"/>
      <c r="G22" s="20">
        <v>1490</v>
      </c>
      <c r="H22" s="59"/>
      <c r="I22" s="20">
        <v>1490</v>
      </c>
    </row>
    <row r="23" spans="1:12" ht="11.25" customHeight="1" x14ac:dyDescent="0.2">
      <c r="A23" s="13" t="s">
        <v>61</v>
      </c>
      <c r="B23" s="136"/>
      <c r="C23" s="22">
        <v>473</v>
      </c>
      <c r="D23" s="65"/>
      <c r="E23" s="22">
        <v>476</v>
      </c>
      <c r="F23" s="62"/>
      <c r="G23" s="22">
        <v>188</v>
      </c>
      <c r="H23" s="65"/>
      <c r="I23" s="22">
        <v>191</v>
      </c>
    </row>
    <row r="24" spans="1:12" ht="11.25" customHeight="1" x14ac:dyDescent="0.2">
      <c r="A24" s="14" t="s">
        <v>12</v>
      </c>
      <c r="B24" s="136"/>
      <c r="C24" s="21">
        <v>2000</v>
      </c>
      <c r="D24" s="64"/>
      <c r="E24" s="21">
        <v>2010</v>
      </c>
      <c r="F24" s="64"/>
      <c r="G24" s="21">
        <v>1680</v>
      </c>
      <c r="H24" s="64"/>
      <c r="I24" s="21">
        <v>1680</v>
      </c>
    </row>
    <row r="25" spans="1:12" ht="11.25" customHeight="1" x14ac:dyDescent="0.2">
      <c r="A25" s="34" t="s">
        <v>65</v>
      </c>
      <c r="B25" s="47"/>
      <c r="C25" s="25">
        <v>9000</v>
      </c>
      <c r="D25" s="53"/>
      <c r="E25" s="25">
        <v>9020</v>
      </c>
      <c r="F25" s="53"/>
      <c r="G25" s="25">
        <v>8110</v>
      </c>
      <c r="H25" s="53"/>
      <c r="I25" s="25">
        <v>8110</v>
      </c>
    </row>
    <row r="26" spans="1:12" ht="11.25" customHeight="1" x14ac:dyDescent="0.2">
      <c r="A26" s="33" t="s">
        <v>66</v>
      </c>
      <c r="B26" s="47"/>
      <c r="C26" s="29"/>
      <c r="D26" s="29"/>
      <c r="E26" s="29"/>
      <c r="F26" s="37"/>
      <c r="G26" s="29"/>
      <c r="H26" s="29"/>
      <c r="I26" s="29"/>
    </row>
    <row r="27" spans="1:12" ht="11.25" customHeight="1" x14ac:dyDescent="0.2">
      <c r="A27" s="15" t="s">
        <v>60</v>
      </c>
      <c r="B27" s="136"/>
      <c r="C27" s="25">
        <v>8380</v>
      </c>
      <c r="D27" s="53"/>
      <c r="E27" s="25">
        <v>8400</v>
      </c>
      <c r="F27" s="53"/>
      <c r="G27" s="25">
        <v>7790</v>
      </c>
      <c r="H27" s="53"/>
      <c r="I27" s="25">
        <v>7780</v>
      </c>
    </row>
    <row r="28" spans="1:12" ht="11.25" customHeight="1" x14ac:dyDescent="0.2">
      <c r="A28" s="35" t="s">
        <v>61</v>
      </c>
      <c r="B28" s="45"/>
      <c r="C28" s="26">
        <v>619</v>
      </c>
      <c r="D28" s="66"/>
      <c r="E28" s="26">
        <v>621</v>
      </c>
      <c r="F28" s="66"/>
      <c r="G28" s="26">
        <v>321</v>
      </c>
      <c r="H28" s="66"/>
      <c r="I28" s="26">
        <v>322</v>
      </c>
    </row>
    <row r="29" spans="1:12" ht="22.5" customHeight="1" x14ac:dyDescent="0.2">
      <c r="A29" s="236" t="s">
        <v>67</v>
      </c>
      <c r="B29" s="236"/>
      <c r="C29" s="236"/>
      <c r="D29" s="236"/>
      <c r="E29" s="236"/>
      <c r="F29" s="236"/>
      <c r="G29" s="236"/>
      <c r="H29" s="236"/>
      <c r="I29" s="236"/>
    </row>
    <row r="30" spans="1:12" ht="11.25" customHeight="1" x14ac:dyDescent="0.2">
      <c r="A30" s="2"/>
      <c r="B30" s="2"/>
      <c r="C30" s="2"/>
      <c r="D30" s="2"/>
      <c r="E30" s="2"/>
    </row>
  </sheetData>
  <mergeCells count="9">
    <mergeCell ref="A29:I29"/>
    <mergeCell ref="G7:I7"/>
    <mergeCell ref="A1:I1"/>
    <mergeCell ref="A2:I2"/>
    <mergeCell ref="A3:I3"/>
    <mergeCell ref="A4:I4"/>
    <mergeCell ref="A5:I5"/>
    <mergeCell ref="A6:I6"/>
    <mergeCell ref="C7:E7"/>
  </mergeCells>
  <phoneticPr fontId="0" type="noConversion"/>
  <pageMargins left="0.5" right="0.5" top="0.5" bottom="0.75" header="0.5" footer="0.5"/>
  <pageSetup orientation="portrait" r:id="rId1"/>
  <headerFooter alignWithMargins="0"/>
  <ignoredErrors>
    <ignoredError sqref="C7:I7"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G16"/>
  <sheetViews>
    <sheetView workbookViewId="0">
      <selection activeCell="G10" sqref="G10"/>
    </sheetView>
  </sheetViews>
  <sheetFormatPr defaultRowHeight="11.25" x14ac:dyDescent="0.2"/>
  <cols>
    <col min="1" max="1" width="56.83203125" customWidth="1"/>
    <col min="2" max="2" width="1.83203125" customWidth="1"/>
    <col min="3" max="3" width="9" customWidth="1"/>
    <col min="4" max="4" width="1.83203125" customWidth="1"/>
  </cols>
  <sheetData>
    <row r="1" spans="1:7" ht="11.25" customHeight="1" x14ac:dyDescent="0.2">
      <c r="A1" s="240" t="s">
        <v>68</v>
      </c>
      <c r="B1" s="240"/>
      <c r="C1" s="240"/>
      <c r="D1" s="240"/>
      <c r="E1" s="240"/>
    </row>
    <row r="2" spans="1:7" ht="11.25" customHeight="1" x14ac:dyDescent="0.2">
      <c r="A2" s="226" t="s">
        <v>69</v>
      </c>
      <c r="B2" s="226"/>
      <c r="C2" s="226"/>
      <c r="D2" s="226"/>
      <c r="E2" s="226"/>
    </row>
    <row r="3" spans="1:7" ht="11.25" customHeight="1" x14ac:dyDescent="0.2">
      <c r="A3" s="227"/>
      <c r="B3" s="227"/>
      <c r="C3" s="227"/>
      <c r="D3" s="227"/>
      <c r="E3" s="227"/>
    </row>
    <row r="4" spans="1:7" ht="11.25" customHeight="1" x14ac:dyDescent="0.2">
      <c r="A4" s="226" t="s">
        <v>70</v>
      </c>
      <c r="B4" s="226"/>
      <c r="C4" s="226"/>
      <c r="D4" s="226"/>
      <c r="E4" s="226"/>
    </row>
    <row r="5" spans="1:7" ht="11.25" customHeight="1" x14ac:dyDescent="0.2">
      <c r="A5" s="242"/>
      <c r="B5" s="242"/>
      <c r="C5" s="242"/>
      <c r="D5" s="242"/>
      <c r="E5" s="242"/>
    </row>
    <row r="6" spans="1:7" ht="11.25" customHeight="1" x14ac:dyDescent="0.2">
      <c r="A6" s="207" t="s">
        <v>71</v>
      </c>
      <c r="B6" s="117"/>
      <c r="C6" s="32" t="s">
        <v>4</v>
      </c>
      <c r="D6" s="118"/>
      <c r="E6" s="144" t="s">
        <v>5</v>
      </c>
    </row>
    <row r="7" spans="1:7" ht="11.25" customHeight="1" x14ac:dyDescent="0.2">
      <c r="A7" s="12" t="s">
        <v>72</v>
      </c>
      <c r="B7" s="88"/>
      <c r="C7" s="20">
        <v>586</v>
      </c>
      <c r="D7" s="203"/>
      <c r="E7" s="20">
        <v>522</v>
      </c>
    </row>
    <row r="8" spans="1:7" ht="11.25" customHeight="1" x14ac:dyDescent="0.2">
      <c r="A8" s="12" t="s">
        <v>73</v>
      </c>
      <c r="B8" s="92"/>
      <c r="C8" s="28">
        <v>86</v>
      </c>
      <c r="D8" s="203" t="s">
        <v>11</v>
      </c>
      <c r="E8" s="28">
        <v>74</v>
      </c>
    </row>
    <row r="9" spans="1:7" ht="11.25" customHeight="1" x14ac:dyDescent="0.2">
      <c r="A9" s="13" t="s">
        <v>74</v>
      </c>
      <c r="B9" s="92"/>
      <c r="C9" s="100"/>
      <c r="D9" s="83"/>
      <c r="E9" s="100"/>
    </row>
    <row r="10" spans="1:7" ht="11.25" customHeight="1" x14ac:dyDescent="0.2">
      <c r="A10" s="33" t="s">
        <v>39</v>
      </c>
      <c r="B10" s="92"/>
      <c r="C10" s="20">
        <v>672</v>
      </c>
      <c r="D10" s="203" t="s">
        <v>11</v>
      </c>
      <c r="E10" s="20">
        <v>596</v>
      </c>
    </row>
    <row r="11" spans="1:7" ht="11.25" customHeight="1" x14ac:dyDescent="0.2">
      <c r="A11" s="33" t="s">
        <v>75</v>
      </c>
      <c r="B11" s="119"/>
      <c r="C11" s="72">
        <v>87500</v>
      </c>
      <c r="D11" s="58" t="s">
        <v>11</v>
      </c>
      <c r="E11" s="164">
        <v>92800</v>
      </c>
    </row>
    <row r="12" spans="1:7" ht="11.25" customHeight="1" x14ac:dyDescent="0.2">
      <c r="A12" s="225" t="s">
        <v>76</v>
      </c>
      <c r="B12" s="225"/>
      <c r="C12" s="225"/>
      <c r="D12" s="225"/>
      <c r="E12" s="225"/>
    </row>
    <row r="13" spans="1:7" ht="22.5" customHeight="1" x14ac:dyDescent="0.2">
      <c r="A13" s="241" t="s">
        <v>67</v>
      </c>
      <c r="B13" s="241"/>
      <c r="C13" s="241"/>
      <c r="D13" s="241"/>
      <c r="E13" s="241"/>
      <c r="F13" s="78"/>
      <c r="G13" s="78"/>
    </row>
    <row r="14" spans="1:7" ht="11.25" customHeight="1" x14ac:dyDescent="0.2">
      <c r="A14" s="225" t="s">
        <v>77</v>
      </c>
      <c r="B14" s="225"/>
      <c r="C14" s="225"/>
      <c r="D14" s="225"/>
      <c r="E14" s="225"/>
    </row>
    <row r="15" spans="1:7" ht="11.25" customHeight="1" x14ac:dyDescent="0.2">
      <c r="A15" s="5"/>
      <c r="B15" s="5"/>
      <c r="C15" s="5"/>
    </row>
    <row r="16" spans="1:7" ht="11.25" customHeight="1" x14ac:dyDescent="0.2">
      <c r="A16" s="2"/>
      <c r="B16" s="2"/>
    </row>
  </sheetData>
  <mergeCells count="8">
    <mergeCell ref="A1:E1"/>
    <mergeCell ref="A12:E12"/>
    <mergeCell ref="A13:E13"/>
    <mergeCell ref="A14:E14"/>
    <mergeCell ref="A2:E2"/>
    <mergeCell ref="A3:E3"/>
    <mergeCell ref="A4:E4"/>
    <mergeCell ref="A5:E5"/>
  </mergeCells>
  <phoneticPr fontId="0" type="noConversion"/>
  <pageMargins left="0.5" right="0.5" top="0.5" bottom="0.75" header="0.5" footer="0.5"/>
  <pageSetup orientation="portrait" r:id="rId1"/>
  <headerFooter alignWithMargins="0"/>
  <ignoredErrors>
    <ignoredError sqref="C6:E6" numberStoredAsText="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O21"/>
  <sheetViews>
    <sheetView workbookViewId="0">
      <selection activeCell="G12" sqref="G12"/>
    </sheetView>
  </sheetViews>
  <sheetFormatPr defaultRowHeight="11.25" customHeight="1" x14ac:dyDescent="0.2"/>
  <cols>
    <col min="1" max="1" width="44.5" customWidth="1"/>
    <col min="2" max="2" width="1.83203125" customWidth="1"/>
    <col min="3" max="3" width="10.1640625" bestFit="1" customWidth="1"/>
    <col min="4" max="4" width="1.83203125" customWidth="1"/>
    <col min="5" max="5" width="8.6640625" bestFit="1" customWidth="1"/>
  </cols>
  <sheetData>
    <row r="1" spans="1:15" ht="11.25" customHeight="1" x14ac:dyDescent="0.2">
      <c r="A1" s="226" t="s">
        <v>78</v>
      </c>
      <c r="B1" s="226"/>
      <c r="C1" s="226"/>
      <c r="D1" s="226"/>
      <c r="E1" s="226"/>
    </row>
    <row r="2" spans="1:15" ht="11.25" customHeight="1" x14ac:dyDescent="0.2">
      <c r="A2" s="226" t="s">
        <v>79</v>
      </c>
      <c r="B2" s="226"/>
      <c r="C2" s="226"/>
      <c r="D2" s="226"/>
      <c r="E2" s="226"/>
    </row>
    <row r="3" spans="1:15" ht="11.25" customHeight="1" x14ac:dyDescent="0.2">
      <c r="A3" s="227"/>
      <c r="B3" s="227"/>
      <c r="C3" s="227"/>
      <c r="D3" s="227"/>
      <c r="E3" s="227"/>
    </row>
    <row r="4" spans="1:15" ht="11.25" customHeight="1" x14ac:dyDescent="0.2">
      <c r="A4" s="226" t="s">
        <v>80</v>
      </c>
      <c r="B4" s="226"/>
      <c r="C4" s="226"/>
      <c r="D4" s="226"/>
      <c r="E4" s="226"/>
    </row>
    <row r="5" spans="1:15" ht="11.25" customHeight="1" x14ac:dyDescent="0.2">
      <c r="A5" s="242"/>
      <c r="B5" s="242"/>
      <c r="C5" s="242"/>
      <c r="D5" s="242"/>
      <c r="E5" s="242"/>
    </row>
    <row r="6" spans="1:15" ht="11.25" customHeight="1" x14ac:dyDescent="0.2">
      <c r="A6" s="207" t="s">
        <v>81</v>
      </c>
      <c r="B6" s="86"/>
      <c r="C6" s="32" t="s">
        <v>4</v>
      </c>
      <c r="D6" s="118"/>
      <c r="E6" s="144" t="s">
        <v>5</v>
      </c>
    </row>
    <row r="7" spans="1:15" ht="11.25" customHeight="1" x14ac:dyDescent="0.2">
      <c r="A7" s="12" t="s">
        <v>82</v>
      </c>
      <c r="B7" s="120"/>
      <c r="C7" s="121"/>
      <c r="D7" s="47"/>
      <c r="E7" s="121"/>
    </row>
    <row r="8" spans="1:15" ht="11.25" customHeight="1" x14ac:dyDescent="0.2">
      <c r="A8" s="13" t="s">
        <v>58</v>
      </c>
      <c r="B8" s="88"/>
      <c r="C8" s="20">
        <v>9020</v>
      </c>
      <c r="D8" s="55"/>
      <c r="E8" s="20">
        <v>8110</v>
      </c>
      <c r="G8" s="8"/>
    </row>
    <row r="9" spans="1:15" ht="11.25" customHeight="1" x14ac:dyDescent="0.2">
      <c r="A9" s="13" t="s">
        <v>83</v>
      </c>
      <c r="B9" s="92"/>
      <c r="C9" s="20">
        <v>2390</v>
      </c>
      <c r="D9" s="54"/>
      <c r="E9" s="20">
        <v>2200</v>
      </c>
      <c r="G9" s="8"/>
    </row>
    <row r="10" spans="1:15" ht="11.25" customHeight="1" x14ac:dyDescent="0.2">
      <c r="A10" s="13" t="s">
        <v>84</v>
      </c>
      <c r="B10" s="92"/>
      <c r="C10" s="26">
        <v>2230</v>
      </c>
      <c r="D10" s="76"/>
      <c r="E10" s="26">
        <v>1850</v>
      </c>
      <c r="G10" s="8"/>
    </row>
    <row r="11" spans="1:15" ht="11.25" customHeight="1" x14ac:dyDescent="0.2">
      <c r="A11" s="14" t="s">
        <v>12</v>
      </c>
      <c r="B11" s="92"/>
      <c r="C11" s="23">
        <v>8860</v>
      </c>
      <c r="D11" s="77"/>
      <c r="E11" s="28">
        <v>7760</v>
      </c>
      <c r="G11" s="7"/>
    </row>
    <row r="12" spans="1:15" ht="11.25" customHeight="1" x14ac:dyDescent="0.2">
      <c r="A12" s="12" t="s">
        <v>85</v>
      </c>
      <c r="B12" s="92"/>
      <c r="C12" s="146"/>
      <c r="D12" s="68"/>
      <c r="E12" s="122"/>
    </row>
    <row r="13" spans="1:15" ht="11.25" customHeight="1" x14ac:dyDescent="0.2">
      <c r="A13" s="13" t="s">
        <v>58</v>
      </c>
      <c r="B13" s="92"/>
      <c r="C13" s="25">
        <v>672</v>
      </c>
      <c r="D13" s="54" t="s">
        <v>11</v>
      </c>
      <c r="E13" s="25">
        <v>596</v>
      </c>
      <c r="G13" s="8"/>
    </row>
    <row r="14" spans="1:15" ht="11.25" customHeight="1" x14ac:dyDescent="0.2">
      <c r="A14" s="13" t="s">
        <v>86</v>
      </c>
      <c r="B14" s="92"/>
      <c r="C14" s="25">
        <v>112</v>
      </c>
      <c r="D14" s="54"/>
      <c r="E14" s="25">
        <v>72</v>
      </c>
      <c r="G14" s="8"/>
      <c r="O14" s="8"/>
    </row>
    <row r="15" spans="1:15" ht="11.25" customHeight="1" x14ac:dyDescent="0.2">
      <c r="A15" s="13" t="s">
        <v>87</v>
      </c>
      <c r="B15" s="92"/>
      <c r="C15" s="26">
        <v>997</v>
      </c>
      <c r="D15" s="55"/>
      <c r="E15" s="26">
        <v>971</v>
      </c>
      <c r="G15" s="8"/>
    </row>
    <row r="16" spans="1:15" ht="11.25" customHeight="1" x14ac:dyDescent="0.2">
      <c r="A16" s="33" t="s">
        <v>12</v>
      </c>
      <c r="B16" s="92"/>
      <c r="C16" s="147">
        <v>1560</v>
      </c>
      <c r="D16" s="148" t="s">
        <v>11</v>
      </c>
      <c r="E16" s="147">
        <v>1500</v>
      </c>
      <c r="G16" s="8"/>
      <c r="H16" s="7"/>
    </row>
    <row r="17" spans="1:6" ht="11.25" customHeight="1" x14ac:dyDescent="0.2">
      <c r="A17" s="44" t="s">
        <v>65</v>
      </c>
      <c r="B17" s="123"/>
      <c r="C17" s="26">
        <v>10400</v>
      </c>
      <c r="D17" s="153"/>
      <c r="E17" s="26">
        <v>9250</v>
      </c>
      <c r="F17" s="9"/>
    </row>
    <row r="18" spans="1:6" ht="11.25" customHeight="1" x14ac:dyDescent="0.2">
      <c r="A18" s="243" t="s">
        <v>88</v>
      </c>
      <c r="B18" s="243"/>
      <c r="C18" s="243"/>
      <c r="D18" s="243"/>
      <c r="E18" s="243"/>
    </row>
    <row r="19" spans="1:6" ht="45" customHeight="1" x14ac:dyDescent="0.2">
      <c r="A19" s="244" t="s">
        <v>89</v>
      </c>
      <c r="B19" s="244"/>
      <c r="C19" s="244"/>
      <c r="D19" s="244"/>
      <c r="E19" s="244"/>
    </row>
    <row r="20" spans="1:6" ht="11.25" customHeight="1" x14ac:dyDescent="0.2">
      <c r="A20" s="245" t="s">
        <v>90</v>
      </c>
      <c r="B20" s="245"/>
      <c r="C20" s="245"/>
      <c r="D20" s="245"/>
      <c r="E20" s="245"/>
    </row>
    <row r="21" spans="1:6" ht="11.25" customHeight="1" x14ac:dyDescent="0.2">
      <c r="A21" s="2"/>
      <c r="B21" s="2"/>
    </row>
  </sheetData>
  <mergeCells count="8">
    <mergeCell ref="A18:E18"/>
    <mergeCell ref="A19:E19"/>
    <mergeCell ref="A20:E20"/>
    <mergeCell ref="A1:E1"/>
    <mergeCell ref="A2:E2"/>
    <mergeCell ref="A3:E3"/>
    <mergeCell ref="A4:E4"/>
    <mergeCell ref="A5:E5"/>
  </mergeCells>
  <phoneticPr fontId="0" type="noConversion"/>
  <pageMargins left="0.5" right="0.5" top="0.5" bottom="0.75" header="0.5" footer="0.5"/>
  <pageSetup orientation="portrait" r:id="rId1"/>
  <headerFooter alignWithMargins="0"/>
  <ignoredErrors>
    <ignoredError sqref="C6:E6" numberStoredAsText="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O41"/>
  <sheetViews>
    <sheetView topLeftCell="A4" workbookViewId="0">
      <selection activeCell="R17" sqref="R17"/>
    </sheetView>
  </sheetViews>
  <sheetFormatPr defaultRowHeight="11.25" customHeight="1" x14ac:dyDescent="0.2"/>
  <cols>
    <col min="1" max="1" width="12" customWidth="1"/>
    <col min="2" max="2" width="1.83203125" customWidth="1"/>
    <col min="3" max="3" width="38.33203125" bestFit="1" customWidth="1"/>
    <col min="4" max="4" width="1.83203125" customWidth="1"/>
    <col min="5" max="5" width="7.83203125" customWidth="1"/>
    <col min="6" max="6" width="1.6640625" customWidth="1"/>
    <col min="7" max="7" width="7.83203125" customWidth="1"/>
    <col min="8" max="8" width="1.83203125" customWidth="1"/>
    <col min="9" max="9" width="7.83203125" customWidth="1"/>
    <col min="10" max="10" width="1.83203125" customWidth="1"/>
    <col min="11" max="11" width="7.83203125" customWidth="1"/>
    <col min="12" max="12" width="1.83203125" customWidth="1"/>
    <col min="13" max="13" width="7.33203125" customWidth="1"/>
    <col min="14" max="14" width="1.83203125" customWidth="1"/>
    <col min="15" max="15" width="7.33203125" customWidth="1"/>
  </cols>
  <sheetData>
    <row r="1" spans="1:15" ht="11.25" customHeight="1" x14ac:dyDescent="0.2">
      <c r="A1" s="226" t="s">
        <v>91</v>
      </c>
      <c r="B1" s="226"/>
      <c r="C1" s="226"/>
      <c r="D1" s="226"/>
      <c r="E1" s="226"/>
      <c r="F1" s="226"/>
      <c r="G1" s="226"/>
      <c r="H1" s="226"/>
      <c r="I1" s="226"/>
      <c r="J1" s="226"/>
      <c r="K1" s="226"/>
      <c r="L1" s="226"/>
      <c r="M1" s="226"/>
      <c r="N1" s="226"/>
      <c r="O1" s="226"/>
    </row>
    <row r="2" spans="1:15" ht="11.25" customHeight="1" x14ac:dyDescent="0.2">
      <c r="A2" s="226" t="s">
        <v>92</v>
      </c>
      <c r="B2" s="226"/>
      <c r="C2" s="226"/>
      <c r="D2" s="226"/>
      <c r="E2" s="226"/>
      <c r="F2" s="226"/>
      <c r="G2" s="226"/>
      <c r="H2" s="226"/>
      <c r="I2" s="226"/>
      <c r="J2" s="226"/>
      <c r="K2" s="226"/>
      <c r="L2" s="226"/>
      <c r="M2" s="226"/>
      <c r="N2" s="226"/>
      <c r="O2" s="226"/>
    </row>
    <row r="3" spans="1:15" ht="11.25" customHeight="1" x14ac:dyDescent="0.2">
      <c r="A3" s="226"/>
      <c r="B3" s="226"/>
      <c r="C3" s="226"/>
      <c r="D3" s="226"/>
      <c r="E3" s="226"/>
      <c r="F3" s="226"/>
      <c r="G3" s="226"/>
      <c r="H3" s="226"/>
      <c r="I3" s="226"/>
      <c r="J3" s="226"/>
      <c r="K3" s="226"/>
      <c r="L3" s="226"/>
      <c r="M3" s="226"/>
      <c r="N3" s="226"/>
      <c r="O3" s="226"/>
    </row>
    <row r="4" spans="1:15" ht="11.25" customHeight="1" x14ac:dyDescent="0.2">
      <c r="A4" s="226" t="s">
        <v>80</v>
      </c>
      <c r="B4" s="226"/>
      <c r="C4" s="226"/>
      <c r="D4" s="226"/>
      <c r="E4" s="226"/>
      <c r="F4" s="226"/>
      <c r="G4" s="226"/>
      <c r="H4" s="226"/>
      <c r="I4" s="226"/>
      <c r="J4" s="226"/>
      <c r="K4" s="226"/>
      <c r="L4" s="226"/>
      <c r="M4" s="226"/>
      <c r="N4" s="226"/>
      <c r="O4" s="226"/>
    </row>
    <row r="5" spans="1:15" ht="11.25" customHeight="1" x14ac:dyDescent="0.2">
      <c r="A5" s="248"/>
      <c r="B5" s="248"/>
      <c r="C5" s="248"/>
      <c r="D5" s="248"/>
      <c r="E5" s="248"/>
      <c r="F5" s="248"/>
      <c r="G5" s="248"/>
      <c r="H5" s="248"/>
      <c r="I5" s="248"/>
      <c r="J5" s="248"/>
      <c r="K5" s="248"/>
      <c r="L5" s="248"/>
      <c r="M5" s="248"/>
      <c r="N5" s="248"/>
      <c r="O5" s="248"/>
    </row>
    <row r="6" spans="1:15" ht="11.25" customHeight="1" x14ac:dyDescent="0.2">
      <c r="A6" s="47"/>
      <c r="B6" s="47"/>
      <c r="C6" s="135"/>
      <c r="D6" s="47"/>
      <c r="E6" s="246"/>
      <c r="F6" s="246"/>
      <c r="G6" s="246"/>
      <c r="H6" s="47"/>
      <c r="I6" s="246" t="s">
        <v>16</v>
      </c>
      <c r="J6" s="246"/>
      <c r="K6" s="246"/>
      <c r="L6" s="47"/>
      <c r="M6" s="246"/>
      <c r="N6" s="246"/>
      <c r="O6" s="246"/>
    </row>
    <row r="7" spans="1:15" ht="11.25" customHeight="1" x14ac:dyDescent="0.2">
      <c r="A7" s="136"/>
      <c r="B7" s="136"/>
      <c r="C7" s="135"/>
      <c r="D7" s="47"/>
      <c r="E7" s="238" t="s">
        <v>93</v>
      </c>
      <c r="F7" s="238"/>
      <c r="G7" s="238"/>
      <c r="H7" s="47"/>
      <c r="I7" s="238" t="s">
        <v>94</v>
      </c>
      <c r="J7" s="238"/>
      <c r="K7" s="238"/>
      <c r="L7" s="47"/>
      <c r="M7" s="238" t="s">
        <v>12</v>
      </c>
      <c r="N7" s="238"/>
      <c r="O7" s="238"/>
    </row>
    <row r="8" spans="1:15" ht="11.25" customHeight="1" x14ac:dyDescent="0.2">
      <c r="A8" s="38" t="s">
        <v>95</v>
      </c>
      <c r="B8" s="38"/>
      <c r="C8" s="38" t="s">
        <v>96</v>
      </c>
      <c r="D8" s="45"/>
      <c r="E8" s="48" t="s">
        <v>4</v>
      </c>
      <c r="F8" s="48"/>
      <c r="G8" s="145" t="s">
        <v>5</v>
      </c>
      <c r="H8" s="45"/>
      <c r="I8" s="48" t="s">
        <v>4</v>
      </c>
      <c r="J8" s="48"/>
      <c r="K8" s="145" t="s">
        <v>5</v>
      </c>
      <c r="L8" s="45"/>
      <c r="M8" s="48" t="s">
        <v>4</v>
      </c>
      <c r="N8" s="48"/>
      <c r="O8" s="145" t="s">
        <v>5</v>
      </c>
    </row>
    <row r="9" spans="1:15" ht="11.25" customHeight="1" x14ac:dyDescent="0.2">
      <c r="A9" s="19">
        <v>102</v>
      </c>
      <c r="B9" s="19"/>
      <c r="C9" s="19" t="s">
        <v>97</v>
      </c>
      <c r="D9" s="92"/>
      <c r="E9" s="46" t="s">
        <v>98</v>
      </c>
      <c r="F9" s="46"/>
      <c r="G9" s="46" t="s">
        <v>98</v>
      </c>
      <c r="H9" s="204"/>
      <c r="I9" s="20">
        <v>278</v>
      </c>
      <c r="J9" s="20"/>
      <c r="K9" s="20">
        <v>250</v>
      </c>
      <c r="L9" s="204"/>
      <c r="M9" s="20">
        <v>278</v>
      </c>
      <c r="N9" s="20"/>
      <c r="O9" s="20">
        <v>250</v>
      </c>
    </row>
    <row r="10" spans="1:15" ht="11.25" customHeight="1" x14ac:dyDescent="0.2">
      <c r="A10" s="19">
        <v>1094</v>
      </c>
      <c r="B10" s="19"/>
      <c r="C10" s="19" t="s">
        <v>99</v>
      </c>
      <c r="D10" s="92"/>
      <c r="E10" s="46" t="s">
        <v>98</v>
      </c>
      <c r="F10" s="46"/>
      <c r="G10" s="46" t="s">
        <v>98</v>
      </c>
      <c r="H10" s="204"/>
      <c r="I10" s="20">
        <v>1</v>
      </c>
      <c r="J10" s="20"/>
      <c r="K10" s="46" t="s">
        <v>98</v>
      </c>
      <c r="L10" s="204"/>
      <c r="M10" s="20">
        <v>1</v>
      </c>
      <c r="N10" s="20"/>
      <c r="O10" s="46" t="s">
        <v>98</v>
      </c>
    </row>
    <row r="11" spans="1:15" ht="11.25" customHeight="1" x14ac:dyDescent="0.2">
      <c r="A11" s="19">
        <v>10</v>
      </c>
      <c r="B11" s="19"/>
      <c r="C11" s="19" t="s">
        <v>100</v>
      </c>
      <c r="D11" s="92"/>
      <c r="E11" s="46" t="s">
        <v>98</v>
      </c>
      <c r="F11" s="46"/>
      <c r="G11" s="46" t="s">
        <v>98</v>
      </c>
      <c r="H11" s="204"/>
      <c r="I11" s="20">
        <v>93</v>
      </c>
      <c r="J11" s="20"/>
      <c r="K11" s="20">
        <v>73</v>
      </c>
      <c r="L11" s="204"/>
      <c r="M11" s="20">
        <v>93</v>
      </c>
      <c r="N11" s="20"/>
      <c r="O11" s="20">
        <v>73</v>
      </c>
    </row>
    <row r="12" spans="1:15" ht="11.25" customHeight="1" x14ac:dyDescent="0.2">
      <c r="A12" s="19" t="s">
        <v>101</v>
      </c>
      <c r="B12" s="19"/>
      <c r="C12" s="19" t="s">
        <v>102</v>
      </c>
      <c r="D12" s="92"/>
      <c r="E12" s="68" t="s">
        <v>103</v>
      </c>
      <c r="F12" s="68"/>
      <c r="G12" s="68" t="s">
        <v>103</v>
      </c>
      <c r="H12" s="204"/>
      <c r="I12" s="20">
        <v>139</v>
      </c>
      <c r="J12" s="20"/>
      <c r="K12" s="20">
        <v>133</v>
      </c>
      <c r="L12" s="204"/>
      <c r="M12" s="20">
        <v>139</v>
      </c>
      <c r="N12" s="54"/>
      <c r="O12" s="20">
        <v>133</v>
      </c>
    </row>
    <row r="13" spans="1:15" ht="11.25" customHeight="1" x14ac:dyDescent="0.2">
      <c r="A13" s="84" t="s">
        <v>104</v>
      </c>
      <c r="B13" s="84"/>
      <c r="C13" s="84" t="s">
        <v>105</v>
      </c>
      <c r="D13" s="92"/>
      <c r="E13" s="36"/>
      <c r="F13" s="36"/>
      <c r="G13" s="36"/>
      <c r="H13" s="36"/>
      <c r="I13" s="29"/>
      <c r="J13" s="29"/>
      <c r="K13" s="29"/>
      <c r="L13" s="36"/>
      <c r="M13" s="29"/>
      <c r="N13" s="29"/>
      <c r="O13" s="29"/>
    </row>
    <row r="14" spans="1:15" ht="11.25" customHeight="1" x14ac:dyDescent="0.2">
      <c r="A14" s="39" t="s">
        <v>106</v>
      </c>
      <c r="B14" s="210"/>
      <c r="C14" s="42" t="s">
        <v>107</v>
      </c>
      <c r="D14" s="92"/>
      <c r="E14" s="36"/>
      <c r="F14" s="36"/>
      <c r="G14" s="36"/>
      <c r="H14" s="36"/>
      <c r="I14" s="29"/>
      <c r="J14" s="29"/>
      <c r="K14" s="29"/>
      <c r="L14" s="36"/>
      <c r="M14" s="29"/>
      <c r="N14" s="29"/>
      <c r="O14" s="29"/>
    </row>
    <row r="15" spans="1:15" ht="11.25" customHeight="1" x14ac:dyDescent="0.2">
      <c r="A15" s="40"/>
      <c r="B15" s="40"/>
      <c r="C15" s="43" t="s">
        <v>108</v>
      </c>
      <c r="D15" s="92"/>
      <c r="E15" s="36" t="s">
        <v>103</v>
      </c>
      <c r="F15" s="36"/>
      <c r="G15" s="68" t="s">
        <v>103</v>
      </c>
      <c r="H15" s="204"/>
      <c r="I15" s="20">
        <v>107</v>
      </c>
      <c r="J15" s="20"/>
      <c r="K15" s="20">
        <v>70</v>
      </c>
      <c r="L15" s="204"/>
      <c r="M15" s="20">
        <v>107</v>
      </c>
      <c r="N15" s="54"/>
      <c r="O15" s="20">
        <v>70</v>
      </c>
    </row>
    <row r="16" spans="1:15" ht="11.25" customHeight="1" x14ac:dyDescent="0.2">
      <c r="A16" s="12">
        <v>281</v>
      </c>
      <c r="B16" s="12"/>
      <c r="C16" s="12" t="s">
        <v>109</v>
      </c>
      <c r="D16" s="92"/>
      <c r="E16" s="36" t="s">
        <v>103</v>
      </c>
      <c r="F16" s="36"/>
      <c r="G16" s="68" t="s">
        <v>103</v>
      </c>
      <c r="H16" s="204"/>
      <c r="I16" s="20">
        <v>67</v>
      </c>
      <c r="J16" s="20"/>
      <c r="K16" s="20">
        <v>66</v>
      </c>
      <c r="L16" s="204"/>
      <c r="M16" s="20">
        <v>67</v>
      </c>
      <c r="N16" s="54"/>
      <c r="O16" s="20">
        <v>66</v>
      </c>
    </row>
    <row r="17" spans="1:15" ht="11.25" customHeight="1" x14ac:dyDescent="0.2">
      <c r="A17" s="210" t="s">
        <v>110</v>
      </c>
      <c r="B17" s="210"/>
      <c r="C17" s="210" t="s">
        <v>111</v>
      </c>
      <c r="D17" s="92"/>
      <c r="E17" s="36"/>
      <c r="F17" s="36"/>
      <c r="G17" s="36"/>
      <c r="H17" s="36"/>
      <c r="I17" s="29"/>
      <c r="J17" s="29"/>
      <c r="K17" s="29"/>
      <c r="L17" s="36"/>
      <c r="M17" s="29"/>
      <c r="N17" s="29"/>
      <c r="O17" s="29"/>
    </row>
    <row r="18" spans="1:15" ht="11.25" customHeight="1" x14ac:dyDescent="0.2">
      <c r="A18" s="41"/>
      <c r="B18" s="41"/>
      <c r="C18" s="44" t="s">
        <v>112</v>
      </c>
      <c r="D18" s="92"/>
      <c r="E18" s="36" t="s">
        <v>103</v>
      </c>
      <c r="F18" s="36"/>
      <c r="G18" s="68" t="s">
        <v>103</v>
      </c>
      <c r="H18" s="204"/>
      <c r="I18" s="20">
        <v>12</v>
      </c>
      <c r="J18" s="20"/>
      <c r="K18" s="20">
        <v>11</v>
      </c>
      <c r="L18" s="204"/>
      <c r="M18" s="25">
        <v>12</v>
      </c>
      <c r="N18" s="54"/>
      <c r="O18" s="25">
        <v>11</v>
      </c>
    </row>
    <row r="19" spans="1:15" ht="11.25" customHeight="1" x14ac:dyDescent="0.2">
      <c r="A19" s="19">
        <v>284</v>
      </c>
      <c r="B19" s="19"/>
      <c r="C19" s="19" t="s">
        <v>113</v>
      </c>
      <c r="D19" s="92"/>
      <c r="E19" s="46" t="s">
        <v>98</v>
      </c>
      <c r="F19" s="46"/>
      <c r="G19" s="46" t="s">
        <v>98</v>
      </c>
      <c r="H19" s="204"/>
      <c r="I19" s="20">
        <v>5</v>
      </c>
      <c r="J19" s="20"/>
      <c r="K19" s="20">
        <v>5</v>
      </c>
      <c r="L19" s="204"/>
      <c r="M19" s="20">
        <v>5</v>
      </c>
      <c r="N19" s="20"/>
      <c r="O19" s="20">
        <v>5</v>
      </c>
    </row>
    <row r="20" spans="1:15" ht="11.25" customHeight="1" x14ac:dyDescent="0.2">
      <c r="A20" s="19">
        <v>286</v>
      </c>
      <c r="B20" s="19"/>
      <c r="C20" s="19" t="s">
        <v>114</v>
      </c>
      <c r="D20" s="92"/>
      <c r="E20" s="46" t="s">
        <v>98</v>
      </c>
      <c r="F20" s="46"/>
      <c r="G20" s="46" t="s">
        <v>98</v>
      </c>
      <c r="H20" s="204"/>
      <c r="I20" s="20">
        <v>12</v>
      </c>
      <c r="J20" s="20"/>
      <c r="K20" s="20">
        <v>12</v>
      </c>
      <c r="L20" s="204"/>
      <c r="M20" s="20">
        <v>12</v>
      </c>
      <c r="N20" s="20"/>
      <c r="O20" s="20">
        <v>12</v>
      </c>
    </row>
    <row r="21" spans="1:15" ht="11.25" customHeight="1" x14ac:dyDescent="0.2">
      <c r="A21" s="19">
        <v>2873</v>
      </c>
      <c r="B21" s="19"/>
      <c r="C21" s="19" t="s">
        <v>115</v>
      </c>
      <c r="D21" s="88"/>
      <c r="E21" s="46" t="s">
        <v>98</v>
      </c>
      <c r="F21" s="46"/>
      <c r="G21" s="46" t="s">
        <v>98</v>
      </c>
      <c r="H21" s="203"/>
      <c r="I21" s="20">
        <v>311</v>
      </c>
      <c r="J21" s="20"/>
      <c r="K21" s="20">
        <v>311</v>
      </c>
      <c r="L21" s="203"/>
      <c r="M21" s="20">
        <v>311</v>
      </c>
      <c r="N21" s="20"/>
      <c r="O21" s="20">
        <v>311</v>
      </c>
    </row>
    <row r="22" spans="1:15" ht="11.25" customHeight="1" x14ac:dyDescent="0.2">
      <c r="A22" s="19">
        <v>2874</v>
      </c>
      <c r="B22" s="19"/>
      <c r="C22" s="19" t="s">
        <v>116</v>
      </c>
      <c r="D22" s="88"/>
      <c r="E22" s="46" t="s">
        <v>98</v>
      </c>
      <c r="F22" s="46"/>
      <c r="G22" s="46" t="s">
        <v>98</v>
      </c>
      <c r="H22" s="203"/>
      <c r="I22" s="20">
        <v>5070</v>
      </c>
      <c r="J22" s="20"/>
      <c r="K22" s="20">
        <v>4850</v>
      </c>
      <c r="L22" s="203"/>
      <c r="M22" s="20">
        <v>5070</v>
      </c>
      <c r="N22" s="20"/>
      <c r="O22" s="20">
        <v>4850</v>
      </c>
    </row>
    <row r="23" spans="1:15" ht="11.25" customHeight="1" x14ac:dyDescent="0.2">
      <c r="A23" s="19">
        <v>2879</v>
      </c>
      <c r="B23" s="19"/>
      <c r="C23" s="19" t="s">
        <v>117</v>
      </c>
      <c r="D23" s="88"/>
      <c r="E23" s="46" t="s">
        <v>98</v>
      </c>
      <c r="F23" s="46"/>
      <c r="G23" s="46" t="s">
        <v>98</v>
      </c>
      <c r="H23" s="203"/>
      <c r="I23" s="20">
        <v>16</v>
      </c>
      <c r="J23" s="20"/>
      <c r="K23" s="20">
        <v>18</v>
      </c>
      <c r="L23" s="203"/>
      <c r="M23" s="20">
        <v>16</v>
      </c>
      <c r="N23" s="20"/>
      <c r="O23" s="20">
        <v>18</v>
      </c>
    </row>
    <row r="24" spans="1:15" ht="11.25" customHeight="1" x14ac:dyDescent="0.2">
      <c r="A24" s="19">
        <v>287</v>
      </c>
      <c r="B24" s="19"/>
      <c r="C24" s="19" t="s">
        <v>118</v>
      </c>
      <c r="D24" s="88"/>
      <c r="E24" s="20">
        <v>877</v>
      </c>
      <c r="F24" s="20"/>
      <c r="G24" s="20">
        <v>842</v>
      </c>
      <c r="H24" s="203"/>
      <c r="I24" s="20">
        <v>22</v>
      </c>
      <c r="J24" s="20"/>
      <c r="K24" s="20">
        <v>20</v>
      </c>
      <c r="L24" s="203"/>
      <c r="M24" s="20">
        <v>899</v>
      </c>
      <c r="N24" s="20"/>
      <c r="O24" s="20">
        <v>862</v>
      </c>
    </row>
    <row r="25" spans="1:15" ht="11.25" customHeight="1" x14ac:dyDescent="0.2">
      <c r="A25" s="19">
        <v>2892</v>
      </c>
      <c r="B25" s="19"/>
      <c r="C25" s="19" t="s">
        <v>119</v>
      </c>
      <c r="D25" s="88"/>
      <c r="E25" s="46" t="s">
        <v>98</v>
      </c>
      <c r="F25" s="46"/>
      <c r="G25" s="46" t="s">
        <v>98</v>
      </c>
      <c r="H25" s="203"/>
      <c r="I25" s="20">
        <v>8</v>
      </c>
      <c r="J25" s="20"/>
      <c r="K25" s="20">
        <v>8</v>
      </c>
      <c r="L25" s="203"/>
      <c r="M25" s="20">
        <v>8</v>
      </c>
      <c r="N25" s="20"/>
      <c r="O25" s="20">
        <v>8</v>
      </c>
    </row>
    <row r="26" spans="1:15" ht="11.25" customHeight="1" x14ac:dyDescent="0.2">
      <c r="A26" s="19">
        <v>2899</v>
      </c>
      <c r="B26" s="19"/>
      <c r="C26" s="19" t="s">
        <v>120</v>
      </c>
      <c r="D26" s="88"/>
      <c r="E26" s="46" t="s">
        <v>98</v>
      </c>
      <c r="F26" s="46"/>
      <c r="G26" s="46" t="s">
        <v>98</v>
      </c>
      <c r="H26" s="203"/>
      <c r="I26" s="20">
        <v>51</v>
      </c>
      <c r="J26" s="20"/>
      <c r="K26" s="20">
        <v>43</v>
      </c>
      <c r="L26" s="203"/>
      <c r="M26" s="20">
        <v>51</v>
      </c>
      <c r="N26" s="20"/>
      <c r="O26" s="20">
        <v>43</v>
      </c>
    </row>
    <row r="27" spans="1:15" ht="11.25" customHeight="1" x14ac:dyDescent="0.2">
      <c r="A27" s="19">
        <v>28</v>
      </c>
      <c r="B27" s="19"/>
      <c r="C27" s="19" t="s">
        <v>121</v>
      </c>
      <c r="D27" s="88"/>
      <c r="E27" s="46" t="s">
        <v>98</v>
      </c>
      <c r="F27" s="46"/>
      <c r="G27" s="46" t="s">
        <v>98</v>
      </c>
      <c r="H27" s="203"/>
      <c r="I27" s="20">
        <v>93</v>
      </c>
      <c r="J27" s="20"/>
      <c r="K27" s="20">
        <v>58</v>
      </c>
      <c r="L27" s="203"/>
      <c r="M27" s="20">
        <v>93</v>
      </c>
      <c r="N27" s="20"/>
      <c r="O27" s="20">
        <v>58</v>
      </c>
    </row>
    <row r="28" spans="1:15" ht="11.25" customHeight="1" x14ac:dyDescent="0.2">
      <c r="A28" s="210" t="s">
        <v>122</v>
      </c>
      <c r="B28" s="210"/>
      <c r="C28" s="210" t="s">
        <v>123</v>
      </c>
      <c r="D28" s="88"/>
      <c r="E28" s="124"/>
      <c r="F28" s="124"/>
      <c r="G28" s="124"/>
      <c r="H28" s="29"/>
      <c r="I28" s="29"/>
      <c r="J28" s="29"/>
      <c r="K28" s="29"/>
      <c r="L28" s="29"/>
      <c r="M28" s="29"/>
      <c r="N28" s="29"/>
      <c r="O28" s="29"/>
    </row>
    <row r="29" spans="1:15" ht="11.25" customHeight="1" x14ac:dyDescent="0.2">
      <c r="A29" s="40"/>
      <c r="B29" s="40"/>
      <c r="C29" s="34" t="s">
        <v>124</v>
      </c>
      <c r="D29" s="88"/>
      <c r="E29" s="20">
        <v>2300</v>
      </c>
      <c r="F29" s="20"/>
      <c r="G29" s="20">
        <v>2150</v>
      </c>
      <c r="H29" s="203"/>
      <c r="I29" s="20">
        <v>338</v>
      </c>
      <c r="J29" s="20"/>
      <c r="K29" s="20">
        <v>337</v>
      </c>
      <c r="L29" s="203"/>
      <c r="M29" s="20">
        <v>2640</v>
      </c>
      <c r="N29" s="20"/>
      <c r="O29" s="20">
        <v>2490</v>
      </c>
    </row>
    <row r="30" spans="1:15" ht="11.25" customHeight="1" x14ac:dyDescent="0.2">
      <c r="A30" s="12">
        <v>331</v>
      </c>
      <c r="B30" s="12"/>
      <c r="C30" s="12" t="s">
        <v>125</v>
      </c>
      <c r="D30" s="88"/>
      <c r="E30" s="46" t="s">
        <v>98</v>
      </c>
      <c r="F30" s="46"/>
      <c r="G30" s="46" t="s">
        <v>98</v>
      </c>
      <c r="H30" s="203"/>
      <c r="I30" s="20">
        <v>11</v>
      </c>
      <c r="J30" s="20"/>
      <c r="K30" s="20">
        <v>11</v>
      </c>
      <c r="L30" s="203"/>
      <c r="M30" s="20">
        <v>11</v>
      </c>
      <c r="N30" s="20"/>
      <c r="O30" s="20">
        <v>11</v>
      </c>
    </row>
    <row r="31" spans="1:15" ht="11.25" customHeight="1" x14ac:dyDescent="0.2">
      <c r="A31" s="12">
        <v>3691</v>
      </c>
      <c r="B31" s="12"/>
      <c r="C31" s="12" t="s">
        <v>126</v>
      </c>
      <c r="D31" s="88"/>
      <c r="E31" s="46" t="s">
        <v>98</v>
      </c>
      <c r="F31" s="46"/>
      <c r="G31" s="46" t="s">
        <v>98</v>
      </c>
      <c r="H31" s="203"/>
      <c r="I31" s="20">
        <v>21</v>
      </c>
      <c r="J31" s="20"/>
      <c r="K31" s="20">
        <v>21</v>
      </c>
      <c r="L31" s="203"/>
      <c r="M31" s="20">
        <v>21</v>
      </c>
      <c r="N31" s="20"/>
      <c r="O31" s="20">
        <v>21</v>
      </c>
    </row>
    <row r="32" spans="1:15" ht="11.25" customHeight="1" x14ac:dyDescent="0.2">
      <c r="A32" s="12"/>
      <c r="B32" s="12"/>
      <c r="C32" s="12" t="s">
        <v>127</v>
      </c>
      <c r="D32" s="88"/>
      <c r="E32" s="61" t="s">
        <v>98</v>
      </c>
      <c r="F32" s="156"/>
      <c r="G32" s="46" t="s">
        <v>98</v>
      </c>
      <c r="H32" s="203"/>
      <c r="I32" s="157">
        <v>72</v>
      </c>
      <c r="J32" s="157"/>
      <c r="K32" s="157">
        <v>72</v>
      </c>
      <c r="L32" s="203"/>
      <c r="M32" s="28">
        <v>72</v>
      </c>
      <c r="N32" s="28"/>
      <c r="O32" s="28">
        <v>72</v>
      </c>
    </row>
    <row r="33" spans="1:15" ht="11.25" customHeight="1" x14ac:dyDescent="0.2">
      <c r="A33" s="12"/>
      <c r="B33" s="12"/>
      <c r="C33" s="13" t="s">
        <v>128</v>
      </c>
      <c r="D33" s="88"/>
      <c r="E33" s="27">
        <v>3210</v>
      </c>
      <c r="F33" s="154" t="s">
        <v>11</v>
      </c>
      <c r="G33" s="165">
        <v>3000</v>
      </c>
      <c r="H33" s="160"/>
      <c r="I33" s="165">
        <v>6730</v>
      </c>
      <c r="J33" s="165"/>
      <c r="K33" s="165">
        <v>6370</v>
      </c>
      <c r="L33" s="160"/>
      <c r="M33" s="165">
        <v>9906</v>
      </c>
      <c r="N33" s="166"/>
      <c r="O33" s="165">
        <v>9370</v>
      </c>
    </row>
    <row r="34" spans="1:15" ht="11.25" customHeight="1" x14ac:dyDescent="0.2">
      <c r="A34" s="12"/>
      <c r="B34" s="12"/>
      <c r="C34" s="12" t="s">
        <v>129</v>
      </c>
      <c r="D34" s="88"/>
      <c r="E34" s="24">
        <v>1820</v>
      </c>
      <c r="F34" s="158" t="s">
        <v>11</v>
      </c>
      <c r="G34" s="24">
        <v>1720</v>
      </c>
      <c r="H34" s="167"/>
      <c r="I34" s="24">
        <v>59</v>
      </c>
      <c r="J34" s="168" t="s">
        <v>11</v>
      </c>
      <c r="K34" s="24">
        <v>97</v>
      </c>
      <c r="L34" s="167"/>
      <c r="M34" s="24">
        <v>1910</v>
      </c>
      <c r="N34" s="168"/>
      <c r="O34" s="24">
        <v>1810</v>
      </c>
    </row>
    <row r="35" spans="1:15" ht="11.25" customHeight="1" x14ac:dyDescent="0.2">
      <c r="A35" s="41"/>
      <c r="B35" s="41"/>
      <c r="C35" s="44" t="s">
        <v>65</v>
      </c>
      <c r="D35" s="123"/>
      <c r="E35" s="75">
        <v>5030</v>
      </c>
      <c r="F35" s="155" t="s">
        <v>11</v>
      </c>
      <c r="G35" s="169">
        <v>4710</v>
      </c>
      <c r="H35" s="56"/>
      <c r="I35" s="26">
        <v>6790</v>
      </c>
      <c r="J35" s="26"/>
      <c r="K35" s="26">
        <v>6470</v>
      </c>
      <c r="L35" s="56"/>
      <c r="M35" s="26">
        <v>11800</v>
      </c>
      <c r="N35" s="26"/>
      <c r="O35" s="26">
        <v>11200</v>
      </c>
    </row>
    <row r="36" spans="1:15" ht="11.25" customHeight="1" x14ac:dyDescent="0.2">
      <c r="A36" s="247" t="s">
        <v>130</v>
      </c>
      <c r="B36" s="247"/>
      <c r="C36" s="247"/>
      <c r="D36" s="247"/>
      <c r="E36" s="247"/>
      <c r="F36" s="247"/>
      <c r="G36" s="247"/>
      <c r="H36" s="247"/>
      <c r="I36" s="247"/>
      <c r="J36" s="247"/>
      <c r="K36" s="247"/>
      <c r="L36" s="247"/>
      <c r="M36" s="247"/>
      <c r="N36" s="247"/>
      <c r="O36" s="247"/>
    </row>
    <row r="37" spans="1:15" ht="22.5" customHeight="1" x14ac:dyDescent="0.2">
      <c r="A37" s="224" t="s">
        <v>131</v>
      </c>
      <c r="B37" s="224"/>
      <c r="C37" s="224"/>
      <c r="D37" s="224"/>
      <c r="E37" s="224"/>
      <c r="F37" s="224"/>
      <c r="G37" s="224"/>
      <c r="H37" s="224"/>
      <c r="I37" s="224"/>
      <c r="J37" s="224"/>
      <c r="K37" s="224"/>
      <c r="L37" s="224"/>
      <c r="M37" s="224"/>
      <c r="N37" s="224"/>
      <c r="O37" s="224"/>
    </row>
    <row r="38" spans="1:15" ht="11.25" customHeight="1" x14ac:dyDescent="0.2">
      <c r="A38" s="225" t="s">
        <v>132</v>
      </c>
      <c r="B38" s="225"/>
      <c r="C38" s="225"/>
      <c r="D38" s="225"/>
      <c r="E38" s="225"/>
      <c r="F38" s="225"/>
      <c r="G38" s="225"/>
      <c r="H38" s="225"/>
      <c r="I38" s="225"/>
      <c r="J38" s="225"/>
      <c r="K38" s="225"/>
      <c r="L38" s="225"/>
      <c r="M38" s="225"/>
      <c r="N38" s="225"/>
      <c r="O38" s="225"/>
    </row>
    <row r="39" spans="1:15" ht="11.25" customHeight="1" x14ac:dyDescent="0.2">
      <c r="A39" s="225" t="s">
        <v>133</v>
      </c>
      <c r="B39" s="225"/>
      <c r="C39" s="225"/>
      <c r="D39" s="225"/>
      <c r="E39" s="225"/>
      <c r="F39" s="225"/>
      <c r="G39" s="225"/>
      <c r="H39" s="225"/>
      <c r="I39" s="225"/>
      <c r="J39" s="225"/>
      <c r="K39" s="225"/>
      <c r="L39" s="225"/>
      <c r="M39" s="225"/>
      <c r="N39" s="225"/>
      <c r="O39" s="225"/>
    </row>
    <row r="40" spans="1:15" ht="11.25" customHeight="1" x14ac:dyDescent="0.2">
      <c r="A40" s="225" t="s">
        <v>134</v>
      </c>
      <c r="B40" s="225"/>
      <c r="C40" s="225"/>
      <c r="D40" s="225"/>
      <c r="E40" s="225"/>
      <c r="F40" s="225"/>
      <c r="G40" s="225"/>
      <c r="H40" s="225"/>
      <c r="I40" s="225"/>
      <c r="J40" s="225"/>
      <c r="K40" s="225"/>
      <c r="L40" s="225"/>
      <c r="M40" s="225"/>
      <c r="N40" s="225"/>
      <c r="O40" s="225"/>
    </row>
    <row r="41" spans="1:15" ht="11.25" customHeight="1" x14ac:dyDescent="0.2">
      <c r="A41" s="5"/>
      <c r="B41" s="5"/>
      <c r="C41" s="5"/>
      <c r="D41" s="5"/>
      <c r="E41" s="5"/>
      <c r="F41" s="5"/>
      <c r="G41" s="5"/>
      <c r="H41" s="5"/>
    </row>
  </sheetData>
  <mergeCells count="16">
    <mergeCell ref="A1:O1"/>
    <mergeCell ref="A2:O2"/>
    <mergeCell ref="A3:O3"/>
    <mergeCell ref="A4:O4"/>
    <mergeCell ref="A5:O5"/>
    <mergeCell ref="A38:O38"/>
    <mergeCell ref="A39:O39"/>
    <mergeCell ref="A40:O40"/>
    <mergeCell ref="A36:O36"/>
    <mergeCell ref="A37:O37"/>
    <mergeCell ref="E7:G7"/>
    <mergeCell ref="I6:K6"/>
    <mergeCell ref="I7:K7"/>
    <mergeCell ref="M6:O6"/>
    <mergeCell ref="M7:O7"/>
    <mergeCell ref="E6:G6"/>
  </mergeCells>
  <phoneticPr fontId="0" type="noConversion"/>
  <pageMargins left="0.5" right="0.5" top="0.5" bottom="0.75" header="0.5" footer="0.5"/>
  <pageSetup orientation="portrait" r:id="rId1"/>
  <headerFooter alignWithMargins="0"/>
  <ignoredErrors>
    <ignoredError sqref="E8:O8"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I20"/>
  <sheetViews>
    <sheetView workbookViewId="0">
      <selection activeCell="M8" sqref="M8"/>
    </sheetView>
  </sheetViews>
  <sheetFormatPr defaultRowHeight="11.25" customHeight="1" x14ac:dyDescent="0.2"/>
  <cols>
    <col min="1" max="1" width="32.5" customWidth="1"/>
    <col min="2" max="2" width="1.83203125" customWidth="1"/>
    <col min="3" max="3" width="9.83203125" customWidth="1"/>
    <col min="4" max="4" width="1.83203125" customWidth="1"/>
    <col min="5" max="5" width="9.83203125" customWidth="1"/>
    <col min="6" max="6" width="1.83203125" customWidth="1"/>
    <col min="8" max="8" width="1.83203125" customWidth="1"/>
  </cols>
  <sheetData>
    <row r="1" spans="1:9" ht="11.25" customHeight="1" x14ac:dyDescent="0.2">
      <c r="A1" s="226" t="s">
        <v>135</v>
      </c>
      <c r="B1" s="226"/>
      <c r="C1" s="226"/>
      <c r="D1" s="226"/>
      <c r="E1" s="226"/>
      <c r="F1" s="226"/>
      <c r="G1" s="226"/>
      <c r="H1" s="226"/>
      <c r="I1" s="226"/>
    </row>
    <row r="2" spans="1:9" ht="11.25" customHeight="1" x14ac:dyDescent="0.2">
      <c r="A2" s="226" t="s">
        <v>136</v>
      </c>
      <c r="B2" s="226"/>
      <c r="C2" s="226"/>
      <c r="D2" s="226"/>
      <c r="E2" s="226"/>
      <c r="F2" s="226"/>
      <c r="G2" s="226"/>
      <c r="H2" s="226"/>
      <c r="I2" s="226"/>
    </row>
    <row r="3" spans="1:9" ht="11.25" customHeight="1" x14ac:dyDescent="0.2">
      <c r="A3" s="226"/>
      <c r="B3" s="226"/>
      <c r="C3" s="226"/>
      <c r="D3" s="226"/>
      <c r="E3" s="226"/>
      <c r="F3" s="226"/>
      <c r="G3" s="226"/>
      <c r="H3" s="226"/>
      <c r="I3" s="226"/>
    </row>
    <row r="4" spans="1:9" ht="11.25" customHeight="1" x14ac:dyDescent="0.2">
      <c r="A4" s="226" t="s">
        <v>35</v>
      </c>
      <c r="B4" s="226"/>
      <c r="C4" s="226"/>
      <c r="D4" s="226"/>
      <c r="E4" s="226"/>
      <c r="F4" s="226"/>
      <c r="G4" s="226"/>
      <c r="H4" s="226"/>
      <c r="I4" s="226"/>
    </row>
    <row r="5" spans="1:9" ht="11.25" customHeight="1" x14ac:dyDescent="0.2">
      <c r="A5" s="238"/>
      <c r="B5" s="238"/>
      <c r="C5" s="238"/>
      <c r="D5" s="238"/>
      <c r="E5" s="238"/>
      <c r="F5" s="238"/>
      <c r="G5" s="238"/>
      <c r="H5" s="238"/>
      <c r="I5" s="238"/>
    </row>
    <row r="6" spans="1:9" ht="11.25" customHeight="1" x14ac:dyDescent="0.2">
      <c r="A6" s="125"/>
      <c r="B6" s="126"/>
      <c r="C6" s="237" t="s">
        <v>4</v>
      </c>
      <c r="D6" s="237"/>
      <c r="E6" s="237"/>
      <c r="F6" s="127"/>
      <c r="G6" s="237" t="s">
        <v>5</v>
      </c>
      <c r="H6" s="237"/>
      <c r="I6" s="237"/>
    </row>
    <row r="7" spans="1:9" ht="11.25" customHeight="1" x14ac:dyDescent="0.2">
      <c r="A7" s="50" t="s">
        <v>137</v>
      </c>
      <c r="B7" s="128"/>
      <c r="C7" s="60" t="s">
        <v>39</v>
      </c>
      <c r="D7" s="129"/>
      <c r="E7" s="60" t="s">
        <v>75</v>
      </c>
      <c r="F7" s="129"/>
      <c r="G7" s="60" t="s">
        <v>39</v>
      </c>
      <c r="H7" s="129"/>
      <c r="I7" s="60" t="s">
        <v>75</v>
      </c>
    </row>
    <row r="8" spans="1:9" ht="11.25" customHeight="1" x14ac:dyDescent="0.2">
      <c r="A8" s="49" t="s">
        <v>138</v>
      </c>
      <c r="B8" s="130"/>
      <c r="C8" s="71">
        <v>649.71299999999997</v>
      </c>
      <c r="D8" s="80"/>
      <c r="E8" s="71">
        <v>88400</v>
      </c>
      <c r="F8" s="53"/>
      <c r="G8" s="71">
        <v>265</v>
      </c>
      <c r="H8" s="80"/>
      <c r="I8" s="71">
        <v>31900</v>
      </c>
    </row>
    <row r="9" spans="1:9" ht="11.25" customHeight="1" x14ac:dyDescent="0.2">
      <c r="A9" s="49" t="s">
        <v>139</v>
      </c>
      <c r="B9" s="130"/>
      <c r="C9" s="71">
        <v>153.916</v>
      </c>
      <c r="D9" s="80"/>
      <c r="E9" s="71">
        <v>9410</v>
      </c>
      <c r="F9" s="55" t="s">
        <v>11</v>
      </c>
      <c r="G9" s="71">
        <v>497</v>
      </c>
      <c r="H9" s="80"/>
      <c r="I9" s="71">
        <v>9300</v>
      </c>
    </row>
    <row r="10" spans="1:9" ht="11.25" customHeight="1" x14ac:dyDescent="0.2">
      <c r="A10" s="49" t="s">
        <v>140</v>
      </c>
      <c r="B10" s="130"/>
      <c r="C10" s="71">
        <v>255</v>
      </c>
      <c r="D10" s="80" t="s">
        <v>11</v>
      </c>
      <c r="E10" s="71">
        <v>32200</v>
      </c>
      <c r="F10" s="54"/>
      <c r="G10" s="71">
        <v>64</v>
      </c>
      <c r="H10" s="80"/>
      <c r="I10" s="71">
        <v>6530</v>
      </c>
    </row>
    <row r="11" spans="1:9" ht="11.25" customHeight="1" x14ac:dyDescent="0.2">
      <c r="A11" s="49" t="s">
        <v>141</v>
      </c>
      <c r="B11" s="130"/>
      <c r="C11" s="71">
        <v>685.89300000000003</v>
      </c>
      <c r="D11" s="80"/>
      <c r="E11" s="71">
        <v>96300</v>
      </c>
      <c r="F11" s="55"/>
      <c r="G11" s="71">
        <v>741</v>
      </c>
      <c r="H11" s="80"/>
      <c r="I11" s="71">
        <v>68800</v>
      </c>
    </row>
    <row r="12" spans="1:9" ht="11.25" customHeight="1" x14ac:dyDescent="0.2">
      <c r="A12" s="49" t="s">
        <v>142</v>
      </c>
      <c r="B12" s="130"/>
      <c r="C12" s="71">
        <v>334.16899999999998</v>
      </c>
      <c r="D12" s="80"/>
      <c r="E12" s="71">
        <v>39000</v>
      </c>
      <c r="F12" s="55"/>
      <c r="G12" s="71">
        <v>317</v>
      </c>
      <c r="H12" s="80"/>
      <c r="I12" s="71">
        <v>27100</v>
      </c>
    </row>
    <row r="13" spans="1:9" ht="11.25" customHeight="1" x14ac:dyDescent="0.2">
      <c r="A13" s="49" t="s">
        <v>143</v>
      </c>
      <c r="B13" s="130"/>
      <c r="C13" s="71">
        <v>101.804</v>
      </c>
      <c r="D13" s="80"/>
      <c r="E13" s="71">
        <v>11700</v>
      </c>
      <c r="F13" s="55"/>
      <c r="G13" s="71">
        <v>106</v>
      </c>
      <c r="H13" s="80"/>
      <c r="I13" s="71">
        <v>12400</v>
      </c>
    </row>
    <row r="14" spans="1:9" ht="11.25" customHeight="1" x14ac:dyDescent="0.2">
      <c r="A14" s="12" t="s">
        <v>10</v>
      </c>
      <c r="B14" s="210"/>
      <c r="C14" s="72">
        <v>213.63</v>
      </c>
      <c r="D14" s="81"/>
      <c r="E14" s="72">
        <v>22200</v>
      </c>
      <c r="F14" s="56"/>
      <c r="G14" s="72">
        <v>208</v>
      </c>
      <c r="H14" s="81"/>
      <c r="I14" s="72">
        <v>16400</v>
      </c>
    </row>
    <row r="15" spans="1:9" ht="11.25" customHeight="1" x14ac:dyDescent="0.2">
      <c r="A15" s="44" t="s">
        <v>12</v>
      </c>
      <c r="B15" s="41"/>
      <c r="C15" s="72">
        <v>2390</v>
      </c>
      <c r="D15" s="81"/>
      <c r="E15" s="72">
        <v>299000</v>
      </c>
      <c r="F15" s="56"/>
      <c r="G15" s="72">
        <v>2200</v>
      </c>
      <c r="H15" s="81"/>
      <c r="I15" s="72">
        <v>172000</v>
      </c>
    </row>
    <row r="16" spans="1:9" ht="11.25" customHeight="1" x14ac:dyDescent="0.2">
      <c r="A16" s="247" t="s">
        <v>144</v>
      </c>
      <c r="B16" s="247"/>
      <c r="C16" s="247"/>
      <c r="D16" s="247"/>
      <c r="E16" s="247"/>
      <c r="F16" s="247"/>
      <c r="G16" s="247"/>
      <c r="H16" s="247"/>
      <c r="I16" s="247"/>
    </row>
    <row r="17" spans="1:9" ht="22.5" customHeight="1" x14ac:dyDescent="0.2">
      <c r="A17" s="250" t="s">
        <v>145</v>
      </c>
      <c r="B17" s="250"/>
      <c r="C17" s="250"/>
      <c r="D17" s="250"/>
      <c r="E17" s="250"/>
      <c r="F17" s="250"/>
      <c r="G17" s="250"/>
      <c r="H17" s="250"/>
      <c r="I17" s="250"/>
    </row>
    <row r="18" spans="1:9" ht="11.25" customHeight="1" x14ac:dyDescent="0.2">
      <c r="A18" s="251"/>
      <c r="B18" s="251"/>
      <c r="C18" s="251"/>
      <c r="D18" s="251"/>
      <c r="E18" s="251"/>
      <c r="F18" s="251"/>
      <c r="G18" s="251"/>
      <c r="H18" s="251"/>
      <c r="I18" s="251"/>
    </row>
    <row r="19" spans="1:9" ht="11.25" customHeight="1" x14ac:dyDescent="0.2">
      <c r="A19" s="243" t="s">
        <v>146</v>
      </c>
      <c r="B19" s="243"/>
      <c r="C19" s="243"/>
      <c r="D19" s="243"/>
      <c r="E19" s="243"/>
      <c r="F19" s="243"/>
      <c r="G19" s="243"/>
      <c r="H19" s="243"/>
      <c r="I19" s="243"/>
    </row>
    <row r="20" spans="1:9" ht="11.25" customHeight="1" x14ac:dyDescent="0.2">
      <c r="A20" s="249"/>
      <c r="B20" s="249"/>
      <c r="C20" s="249"/>
      <c r="D20" s="249"/>
      <c r="E20" s="249"/>
    </row>
  </sheetData>
  <mergeCells count="12">
    <mergeCell ref="A1:I1"/>
    <mergeCell ref="A2:I2"/>
    <mergeCell ref="A3:I3"/>
    <mergeCell ref="A4:I4"/>
    <mergeCell ref="A5:I5"/>
    <mergeCell ref="A20:E20"/>
    <mergeCell ref="C6:E6"/>
    <mergeCell ref="A16:I16"/>
    <mergeCell ref="A17:I17"/>
    <mergeCell ref="A18:I18"/>
    <mergeCell ref="A19:I19"/>
    <mergeCell ref="G6:I6"/>
  </mergeCells>
  <phoneticPr fontId="0" type="noConversion"/>
  <pageMargins left="0.5" right="0.5" top="0.5" bottom="0.75" header="0.5" footer="0.5"/>
  <pageSetup orientation="portrait" r:id="rId1"/>
  <headerFooter alignWithMargins="0"/>
  <ignoredErrors>
    <ignoredError sqref="C6:I6"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I40"/>
  <sheetViews>
    <sheetView workbookViewId="0">
      <selection activeCell="O23" sqref="O23"/>
    </sheetView>
  </sheetViews>
  <sheetFormatPr defaultRowHeight="11.25" customHeight="1" x14ac:dyDescent="0.2"/>
  <cols>
    <col min="1" max="1" width="30.1640625" customWidth="1"/>
    <col min="2" max="2" width="1.83203125" customWidth="1"/>
    <col min="3" max="3" width="12.33203125" bestFit="1" customWidth="1"/>
    <col min="4" max="4" width="1.83203125" customWidth="1"/>
    <col min="5" max="5" width="12.33203125" customWidth="1"/>
    <col min="6" max="6" width="1.83203125" customWidth="1"/>
    <col min="7" max="7" width="12.33203125" customWidth="1"/>
    <col min="8" max="8" width="1.83203125" customWidth="1"/>
    <col min="9" max="9" width="12.33203125" customWidth="1"/>
  </cols>
  <sheetData>
    <row r="1" spans="1:9" ht="11.25" customHeight="1" x14ac:dyDescent="0.2">
      <c r="A1" s="226" t="s">
        <v>147</v>
      </c>
      <c r="B1" s="226"/>
      <c r="C1" s="226"/>
      <c r="D1" s="226"/>
      <c r="E1" s="226"/>
      <c r="F1" s="226"/>
      <c r="G1" s="226"/>
      <c r="H1" s="226"/>
      <c r="I1" s="226"/>
    </row>
    <row r="2" spans="1:9" ht="11.25" customHeight="1" x14ac:dyDescent="0.2">
      <c r="A2" s="226" t="s">
        <v>148</v>
      </c>
      <c r="B2" s="226"/>
      <c r="C2" s="226"/>
      <c r="D2" s="226"/>
      <c r="E2" s="226"/>
      <c r="F2" s="226"/>
      <c r="G2" s="226"/>
      <c r="H2" s="226"/>
      <c r="I2" s="226"/>
    </row>
    <row r="3" spans="1:9" ht="11.25" customHeight="1" x14ac:dyDescent="0.2">
      <c r="A3" s="238"/>
      <c r="B3" s="238"/>
      <c r="C3" s="238"/>
      <c r="D3" s="238"/>
      <c r="E3" s="238"/>
      <c r="F3" s="238"/>
      <c r="G3" s="238"/>
      <c r="H3" s="238"/>
      <c r="I3" s="238"/>
    </row>
    <row r="4" spans="1:9" ht="11.25" customHeight="1" x14ac:dyDescent="0.2">
      <c r="A4" s="133"/>
      <c r="B4" s="111"/>
      <c r="C4" s="239" t="s">
        <v>4</v>
      </c>
      <c r="D4" s="239"/>
      <c r="E4" s="239"/>
      <c r="F4" s="137"/>
      <c r="G4" s="237" t="s">
        <v>5</v>
      </c>
      <c r="H4" s="237"/>
      <c r="I4" s="237"/>
    </row>
    <row r="5" spans="1:9" ht="11.25" customHeight="1" x14ac:dyDescent="0.2">
      <c r="A5" s="210"/>
      <c r="B5" s="47"/>
      <c r="C5" s="135" t="s">
        <v>39</v>
      </c>
      <c r="D5" s="135"/>
      <c r="E5" s="135" t="s">
        <v>75</v>
      </c>
      <c r="F5" s="135"/>
      <c r="G5" s="135" t="s">
        <v>39</v>
      </c>
      <c r="H5" s="135"/>
      <c r="I5" s="135" t="s">
        <v>75</v>
      </c>
    </row>
    <row r="6" spans="1:9" ht="11.25" customHeight="1" x14ac:dyDescent="0.2">
      <c r="A6" s="206" t="s">
        <v>137</v>
      </c>
      <c r="B6" s="112"/>
      <c r="C6" s="38" t="s">
        <v>149</v>
      </c>
      <c r="D6" s="45"/>
      <c r="E6" s="38" t="s">
        <v>150</v>
      </c>
      <c r="F6" s="45"/>
      <c r="G6" s="38" t="s">
        <v>149</v>
      </c>
      <c r="H6" s="45"/>
      <c r="I6" s="38" t="s">
        <v>150</v>
      </c>
    </row>
    <row r="7" spans="1:9" ht="11.25" customHeight="1" x14ac:dyDescent="0.2">
      <c r="A7" s="12" t="s">
        <v>139</v>
      </c>
      <c r="B7" s="210"/>
      <c r="C7" s="70">
        <v>154000</v>
      </c>
      <c r="D7" s="52"/>
      <c r="E7" s="74">
        <v>14200</v>
      </c>
      <c r="F7" s="55"/>
      <c r="G7" s="70">
        <v>155000</v>
      </c>
      <c r="H7" s="52"/>
      <c r="I7" s="74">
        <v>14500</v>
      </c>
    </row>
    <row r="8" spans="1:9" ht="11.25" customHeight="1" x14ac:dyDescent="0.2">
      <c r="A8" s="12" t="s">
        <v>151</v>
      </c>
      <c r="B8" s="209"/>
      <c r="C8" s="20">
        <v>11300</v>
      </c>
      <c r="D8" s="52"/>
      <c r="E8" s="20">
        <v>44.582999999999998</v>
      </c>
      <c r="F8" s="55"/>
      <c r="G8" s="20">
        <v>48</v>
      </c>
      <c r="H8" s="52"/>
      <c r="I8" s="20">
        <v>65</v>
      </c>
    </row>
    <row r="9" spans="1:9" s="138" customFormat="1" ht="11.25" customHeight="1" x14ac:dyDescent="0.2">
      <c r="A9" s="49" t="s">
        <v>152</v>
      </c>
      <c r="B9" s="130"/>
      <c r="C9" s="25">
        <v>23</v>
      </c>
      <c r="D9" s="53"/>
      <c r="E9" s="25">
        <v>29</v>
      </c>
      <c r="F9" s="54"/>
      <c r="G9" s="25">
        <v>1060</v>
      </c>
      <c r="H9" s="53"/>
      <c r="I9" s="25">
        <v>176</v>
      </c>
    </row>
    <row r="10" spans="1:9" ht="11.25" customHeight="1" x14ac:dyDescent="0.2">
      <c r="A10" s="12" t="s">
        <v>153</v>
      </c>
      <c r="B10" s="209"/>
      <c r="C10" s="70">
        <v>7620</v>
      </c>
      <c r="D10" s="52"/>
      <c r="E10" s="70">
        <v>10100</v>
      </c>
      <c r="F10" s="55"/>
      <c r="G10" s="70">
        <v>1610</v>
      </c>
      <c r="H10" s="52"/>
      <c r="I10" s="70">
        <v>2320</v>
      </c>
    </row>
    <row r="11" spans="1:9" s="138" customFormat="1" ht="11.25" customHeight="1" x14ac:dyDescent="0.2">
      <c r="A11" s="49" t="s">
        <v>154</v>
      </c>
      <c r="B11" s="130"/>
      <c r="C11" s="70">
        <v>2500</v>
      </c>
      <c r="D11" s="52"/>
      <c r="E11" s="70">
        <v>3270</v>
      </c>
      <c r="F11" s="55"/>
      <c r="G11" s="70">
        <v>6040</v>
      </c>
      <c r="H11" s="52"/>
      <c r="I11" s="70">
        <v>7680</v>
      </c>
    </row>
    <row r="12" spans="1:9" ht="11.25" customHeight="1" x14ac:dyDescent="0.2">
      <c r="A12" s="12" t="s">
        <v>155</v>
      </c>
      <c r="B12" s="209"/>
      <c r="C12" s="70">
        <v>8200</v>
      </c>
      <c r="D12" s="52"/>
      <c r="E12" s="70">
        <v>541.41200000000003</v>
      </c>
      <c r="F12" s="55"/>
      <c r="G12" s="70">
        <v>5780</v>
      </c>
      <c r="H12" s="52"/>
      <c r="I12" s="70">
        <v>707</v>
      </c>
    </row>
    <row r="13" spans="1:9" ht="11.25" customHeight="1" x14ac:dyDescent="0.2">
      <c r="A13" s="12" t="s">
        <v>156</v>
      </c>
      <c r="B13" s="209"/>
      <c r="C13" s="70">
        <v>3600</v>
      </c>
      <c r="D13" s="52"/>
      <c r="E13" s="70">
        <v>284.48399999999998</v>
      </c>
      <c r="F13" s="55"/>
      <c r="G13" s="70">
        <v>579</v>
      </c>
      <c r="H13" s="52"/>
      <c r="I13" s="70">
        <v>439</v>
      </c>
    </row>
    <row r="14" spans="1:9" ht="11.25" customHeight="1" x14ac:dyDescent="0.2">
      <c r="A14" s="12" t="s">
        <v>141</v>
      </c>
      <c r="B14" s="209"/>
      <c r="C14" s="70">
        <v>58500</v>
      </c>
      <c r="D14" s="52"/>
      <c r="E14" s="70">
        <v>1130</v>
      </c>
      <c r="F14" s="55"/>
      <c r="G14" s="70">
        <v>8450</v>
      </c>
      <c r="H14" s="52"/>
      <c r="I14" s="70">
        <v>1160</v>
      </c>
    </row>
    <row r="15" spans="1:9" ht="11.25" customHeight="1" x14ac:dyDescent="0.2">
      <c r="A15" s="12" t="s">
        <v>157</v>
      </c>
      <c r="B15" s="209"/>
      <c r="C15" s="70">
        <v>5940</v>
      </c>
      <c r="D15" s="52"/>
      <c r="E15" s="70">
        <v>368.61</v>
      </c>
      <c r="F15" s="55"/>
      <c r="G15" s="70">
        <v>316</v>
      </c>
      <c r="H15" s="52"/>
      <c r="I15" s="70">
        <v>29</v>
      </c>
    </row>
    <row r="16" spans="1:9" ht="11.25" customHeight="1" x14ac:dyDescent="0.2">
      <c r="A16" s="12" t="s">
        <v>158</v>
      </c>
      <c r="B16" s="209"/>
      <c r="C16" s="70">
        <v>3140</v>
      </c>
      <c r="D16" s="52"/>
      <c r="E16" s="70">
        <v>166.79</v>
      </c>
      <c r="F16" s="55"/>
      <c r="G16" s="70">
        <v>186</v>
      </c>
      <c r="H16" s="52"/>
      <c r="I16" s="70">
        <v>380</v>
      </c>
    </row>
    <row r="17" spans="1:9" ht="11.25" customHeight="1" x14ac:dyDescent="0.2">
      <c r="A17" s="49" t="s">
        <v>159</v>
      </c>
      <c r="B17" s="209"/>
      <c r="C17" s="70">
        <v>17000</v>
      </c>
      <c r="D17" s="52"/>
      <c r="E17" s="70">
        <v>1250</v>
      </c>
      <c r="F17" s="55"/>
      <c r="G17" s="70">
        <v>9150</v>
      </c>
      <c r="H17" s="52"/>
      <c r="I17" s="70">
        <v>857</v>
      </c>
    </row>
    <row r="18" spans="1:9" ht="11.25" customHeight="1" x14ac:dyDescent="0.2">
      <c r="A18" s="12" t="s">
        <v>160</v>
      </c>
      <c r="B18" s="209"/>
      <c r="C18" s="70">
        <v>6950</v>
      </c>
      <c r="D18" s="52"/>
      <c r="E18" s="70">
        <v>404.85899999999998</v>
      </c>
      <c r="F18" s="55"/>
      <c r="G18" s="70">
        <v>61</v>
      </c>
      <c r="H18" s="52"/>
      <c r="I18" s="70">
        <v>240</v>
      </c>
    </row>
    <row r="19" spans="1:9" s="138" customFormat="1" ht="11.25" customHeight="1" x14ac:dyDescent="0.2">
      <c r="A19" s="49" t="s">
        <v>161</v>
      </c>
      <c r="B19" s="130"/>
      <c r="C19" s="25">
        <v>2930</v>
      </c>
      <c r="D19" s="53"/>
      <c r="E19" s="25">
        <v>299</v>
      </c>
      <c r="F19" s="54"/>
      <c r="G19" s="25">
        <v>3560</v>
      </c>
      <c r="H19" s="53"/>
      <c r="I19" s="25">
        <v>487</v>
      </c>
    </row>
    <row r="20" spans="1:9" ht="11.25" customHeight="1" x14ac:dyDescent="0.2">
      <c r="A20" s="12" t="s">
        <v>162</v>
      </c>
      <c r="B20" s="209"/>
      <c r="C20" s="70">
        <v>59400</v>
      </c>
      <c r="D20" s="52"/>
      <c r="E20" s="70">
        <v>7410</v>
      </c>
      <c r="F20" s="55"/>
      <c r="G20" s="29" t="s">
        <v>98</v>
      </c>
      <c r="H20" s="52"/>
      <c r="I20" s="29" t="s">
        <v>98</v>
      </c>
    </row>
    <row r="21" spans="1:9" s="138" customFormat="1" ht="11.25" customHeight="1" x14ac:dyDescent="0.2">
      <c r="A21" s="49" t="s">
        <v>10</v>
      </c>
      <c r="B21" s="130"/>
      <c r="C21" s="214">
        <v>901</v>
      </c>
      <c r="D21" s="218" t="s">
        <v>11</v>
      </c>
      <c r="E21" s="214">
        <v>895</v>
      </c>
      <c r="F21" s="219" t="s">
        <v>11</v>
      </c>
      <c r="G21" s="214">
        <v>28600</v>
      </c>
      <c r="H21" s="218"/>
      <c r="I21" s="214">
        <v>2170</v>
      </c>
    </row>
    <row r="22" spans="1:9" ht="11.25" customHeight="1" x14ac:dyDescent="0.2">
      <c r="A22" s="221" t="s">
        <v>12</v>
      </c>
      <c r="B22" s="222"/>
      <c r="C22" s="214">
        <v>342000</v>
      </c>
      <c r="D22" s="215"/>
      <c r="E22" s="216">
        <v>40400</v>
      </c>
      <c r="F22" s="217"/>
      <c r="G22" s="214">
        <v>220000</v>
      </c>
      <c r="H22" s="215"/>
      <c r="I22" s="214">
        <v>31200</v>
      </c>
    </row>
    <row r="23" spans="1:9" ht="11.25" customHeight="1" x14ac:dyDescent="0.2">
      <c r="A23" s="253" t="s">
        <v>163</v>
      </c>
      <c r="B23" s="253"/>
      <c r="C23" s="253"/>
      <c r="D23" s="253"/>
      <c r="E23" s="253"/>
      <c r="F23" s="253"/>
      <c r="G23" s="253"/>
      <c r="H23" s="253"/>
      <c r="I23" s="253"/>
    </row>
    <row r="24" spans="1:9" ht="22.5" customHeight="1" x14ac:dyDescent="0.2">
      <c r="A24" s="244" t="s">
        <v>164</v>
      </c>
      <c r="B24" s="244"/>
      <c r="C24" s="244"/>
      <c r="D24" s="244"/>
      <c r="E24" s="244"/>
      <c r="F24" s="244"/>
      <c r="G24" s="244"/>
      <c r="H24" s="244"/>
      <c r="I24" s="244"/>
    </row>
    <row r="25" spans="1:9" ht="11.25" customHeight="1" x14ac:dyDescent="0.2">
      <c r="A25" s="252"/>
      <c r="B25" s="252"/>
      <c r="C25" s="252"/>
      <c r="D25" s="252"/>
      <c r="E25" s="252"/>
      <c r="F25" s="252"/>
      <c r="G25" s="252"/>
      <c r="H25" s="252"/>
      <c r="I25" s="252"/>
    </row>
    <row r="26" spans="1:9" ht="11.25" customHeight="1" x14ac:dyDescent="0.2">
      <c r="A26" s="243" t="s">
        <v>146</v>
      </c>
      <c r="B26" s="243"/>
      <c r="C26" s="243"/>
      <c r="D26" s="243"/>
      <c r="E26" s="243"/>
      <c r="F26" s="243"/>
      <c r="G26" s="243"/>
      <c r="H26" s="243"/>
      <c r="I26" s="243"/>
    </row>
    <row r="27" spans="1:9" ht="11.25" customHeight="1" x14ac:dyDescent="0.2">
      <c r="C27" s="71"/>
      <c r="D27" s="52"/>
      <c r="E27" s="73"/>
    </row>
    <row r="28" spans="1:9" ht="11.25" customHeight="1" x14ac:dyDescent="0.2">
      <c r="C28" s="23"/>
      <c r="D28" s="57"/>
      <c r="E28" s="23"/>
    </row>
    <row r="29" spans="1:9" ht="11.25" customHeight="1" x14ac:dyDescent="0.2">
      <c r="C29" s="23"/>
      <c r="D29" s="57"/>
      <c r="E29" s="23"/>
    </row>
    <row r="30" spans="1:9" ht="11.25" customHeight="1" x14ac:dyDescent="0.2">
      <c r="C30" s="70"/>
      <c r="D30" s="52"/>
      <c r="E30" s="23"/>
    </row>
    <row r="31" spans="1:9" ht="11.25" customHeight="1" x14ac:dyDescent="0.2">
      <c r="C31" s="23"/>
      <c r="D31" s="57"/>
      <c r="E31" s="23"/>
    </row>
    <row r="32" spans="1:9" ht="11.25" customHeight="1" x14ac:dyDescent="0.2">
      <c r="C32" s="23"/>
      <c r="D32" s="57"/>
      <c r="E32" s="23"/>
    </row>
    <row r="33" spans="3:5" ht="11.25" customHeight="1" x14ac:dyDescent="0.2">
      <c r="C33" s="23"/>
      <c r="D33" s="57"/>
      <c r="E33" s="23"/>
    </row>
    <row r="34" spans="3:5" ht="11.25" customHeight="1" x14ac:dyDescent="0.2">
      <c r="C34" s="23"/>
      <c r="D34" s="57"/>
      <c r="E34" s="23"/>
    </row>
    <row r="35" spans="3:5" ht="11.25" customHeight="1" x14ac:dyDescent="0.2">
      <c r="C35" s="23"/>
      <c r="D35" s="57"/>
      <c r="E35" s="23"/>
    </row>
    <row r="36" spans="3:5" ht="11.25" customHeight="1" x14ac:dyDescent="0.2">
      <c r="C36" s="23"/>
      <c r="D36" s="57"/>
      <c r="E36" s="23"/>
    </row>
    <row r="37" spans="3:5" ht="11.25" customHeight="1" x14ac:dyDescent="0.2">
      <c r="C37" s="23"/>
      <c r="D37" s="57"/>
      <c r="E37" s="23"/>
    </row>
    <row r="38" spans="3:5" ht="11.25" customHeight="1" x14ac:dyDescent="0.2">
      <c r="C38" s="23"/>
      <c r="D38" s="57"/>
      <c r="E38" s="23"/>
    </row>
    <row r="39" spans="3:5" ht="11.25" customHeight="1" x14ac:dyDescent="0.2">
      <c r="C39" s="23"/>
      <c r="D39" s="57"/>
      <c r="E39" s="23"/>
    </row>
    <row r="40" spans="3:5" ht="11.25" customHeight="1" x14ac:dyDescent="0.2">
      <c r="C40" s="23"/>
      <c r="D40" s="57"/>
      <c r="E40" s="23"/>
    </row>
  </sheetData>
  <mergeCells count="9">
    <mergeCell ref="A24:I24"/>
    <mergeCell ref="A25:I25"/>
    <mergeCell ref="A26:I26"/>
    <mergeCell ref="C4:E4"/>
    <mergeCell ref="A1:I1"/>
    <mergeCell ref="A2:I2"/>
    <mergeCell ref="A3:I3"/>
    <mergeCell ref="G4:I4"/>
    <mergeCell ref="A23:I23"/>
  </mergeCells>
  <phoneticPr fontId="0" type="noConversion"/>
  <pageMargins left="0.5" right="0.5" top="0.5" bottom="0.75" header="0.5" footer="0.5"/>
  <pageSetup orientation="portrait" r:id="rId1"/>
  <headerFooter alignWithMargins="0"/>
  <ignoredErrors>
    <ignoredError sqref="C4:I4"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Date_x0020_and_x0020_Time xmlns="d925d976-9e2a-4bab-ad6d-d3ef45ec2550" xsi:nil="true"/>
    <_ip_UnifiedCompliancePolicyProperties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E70AE6DDCCE4F64AB96B54634ACF1B32" ma:contentTypeVersion="13" ma:contentTypeDescription="Create a new document." ma:contentTypeScope="" ma:versionID="8a2a2ac65f0461d6d6386961f9239aad">
  <xsd:schema xmlns:xsd="http://www.w3.org/2001/XMLSchema" xmlns:xs="http://www.w3.org/2001/XMLSchema" xmlns:p="http://schemas.microsoft.com/office/2006/metadata/properties" xmlns:ns1="http://schemas.microsoft.com/sharepoint/v3" xmlns:ns2="d925d976-9e2a-4bab-ad6d-d3ef45ec2550" xmlns:ns3="08020ff4-f632-4952-8504-a4a18e274e6c" targetNamespace="http://schemas.microsoft.com/office/2006/metadata/properties" ma:root="true" ma:fieldsID="5f7cdccdb51bf7a91fcb7133a4ce0235" ns1:_="" ns2:_="" ns3:_="">
    <xsd:import namespace="http://schemas.microsoft.com/sharepoint/v3"/>
    <xsd:import namespace="d925d976-9e2a-4bab-ad6d-d3ef45ec2550"/>
    <xsd:import namespace="08020ff4-f632-4952-8504-a4a18e274e6c"/>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GenerationTime" minOccurs="0"/>
                <xsd:element ref="ns2:MediaServiceEventHashCode" minOccurs="0"/>
                <xsd:element ref="ns3:SharedWithUsers" minOccurs="0"/>
                <xsd:element ref="ns3:SharedWithDetails" minOccurs="0"/>
                <xsd:element ref="ns2:Date_x0020_and_x0020_Time" minOccurs="0"/>
                <xsd:element ref="ns2:MediaServiceOCR" minOccurs="0"/>
                <xsd:element ref="ns2:MediaServiceDateTaken" minOccurs="0"/>
                <xsd:element ref="ns2:MediaServiceLocation"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9" nillable="true" ma:displayName="Unified Compliance Policy Properties" ma:hidden="true" ma:internalName="_ip_UnifiedCompliancePolicyProperties">
      <xsd:simpleType>
        <xsd:restriction base="dms:Note"/>
      </xsd:simpleType>
    </xsd:element>
    <xsd:element name="_ip_UnifiedCompliancePolicyUIAction" ma:index="20"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925d976-9e2a-4bab-ad6d-d3ef45ec255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EventHashCode" ma:index="12" nillable="true" ma:displayName="MediaServiceEventHashCode" ma:hidden="true" ma:internalName="MediaServiceEventHashCode" ma:readOnly="true">
      <xsd:simpleType>
        <xsd:restriction base="dms:Text"/>
      </xsd:simpleType>
    </xsd:element>
    <xsd:element name="Date_x0020_and_x0020_Time" ma:index="15" nillable="true" ma:displayName="Date and Time" ma:format="DateTime" ma:internalName="Date_x0020_and_x0020_Time">
      <xsd:simpleType>
        <xsd:restriction base="dms:DateTime"/>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DateTaken" ma:index="17" nillable="true" ma:displayName="MediaServiceDateTaken" ma:hidden="true" ma:internalName="MediaServiceDateTaken" ma:readOnly="true">
      <xsd:simpleType>
        <xsd:restriction base="dms:Text"/>
      </xsd:simpleType>
    </xsd:element>
    <xsd:element name="MediaServiceLocation" ma:index="18"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8020ff4-f632-4952-8504-a4a18e274e6c"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05158D4-1FFA-4EC2-8D96-5AE9D8864411}">
  <ds:schemaRefs>
    <ds:schemaRef ds:uri="http://schemas.microsoft.com/sharepoint/v3/contenttype/forms"/>
  </ds:schemaRefs>
</ds:datastoreItem>
</file>

<file path=customXml/itemProps2.xml><?xml version="1.0" encoding="utf-8"?>
<ds:datastoreItem xmlns:ds="http://schemas.openxmlformats.org/officeDocument/2006/customXml" ds:itemID="{9F1D0107-60CD-4586-B423-EBD79FF6A721}">
  <ds:schemaRefs>
    <ds:schemaRef ds:uri="http://schemas.microsoft.com/office/2006/metadata/properties"/>
    <ds:schemaRef ds:uri="http://schemas.microsoft.com/office/infopath/2007/PartnerControls"/>
    <ds:schemaRef ds:uri="http://schemas.microsoft.com/sharepoint/v3"/>
    <ds:schemaRef ds:uri="d925d976-9e2a-4bab-ad6d-d3ef45ec2550"/>
  </ds:schemaRefs>
</ds:datastoreItem>
</file>

<file path=customXml/itemProps3.xml><?xml version="1.0" encoding="utf-8"?>
<ds:datastoreItem xmlns:ds="http://schemas.openxmlformats.org/officeDocument/2006/customXml" ds:itemID="{03C0F279-2A1A-484E-BA10-7D80E7F5585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925d976-9e2a-4bab-ad6d-d3ef45ec2550"/>
    <ds:schemaRef ds:uri="08020ff4-f632-4952-8504-a4a18e274e6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Note</vt:lpstr>
      <vt:lpstr>T1</vt:lpstr>
      <vt:lpstr>T2</vt:lpstr>
      <vt:lpstr>T3</vt:lpstr>
      <vt:lpstr>T4</vt:lpstr>
      <vt:lpstr>T5</vt:lpstr>
      <vt:lpstr>T6</vt:lpstr>
      <vt:lpstr>T7</vt:lpstr>
      <vt:lpstr>T8</vt:lpstr>
      <vt:lpstr>T9</vt:lpstr>
      <vt:lpstr>T10</vt:lpstr>
      <vt:lpstr>T11</vt:lpstr>
    </vt:vector>
  </TitlesOfParts>
  <Manager/>
  <Company>USG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lfur in 2019</dc:title>
  <dc:subject>USGS Minerals Yearbook</dc:subject>
  <dc:creator>USGS National Minerals Information Center</dc:creator>
  <cp:keywords>Sulfur, Statistics</cp:keywords>
  <dc:description/>
  <cp:lastModifiedBy>Hakim, Samir</cp:lastModifiedBy>
  <cp:revision/>
  <dcterms:created xsi:type="dcterms:W3CDTF">2005-03-30T16:56:58Z</dcterms:created>
  <dcterms:modified xsi:type="dcterms:W3CDTF">2021-07-28T17:14: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70AE6DDCCE4F64AB96B54634ACF1B32</vt:lpwstr>
  </property>
</Properties>
</file>